t;­K10¼ÀüáZN&gt;k¼À¸á­Ñ½ÀT·ÜÐ_x001A_S¼ÀôUÆéø»À µl!_x0001__x0004_¿½ÀÀÂÜ_x0011_¤¹ÀÚï¥;¥¸ÀôC_x0012_X¯O¼ÀæÒÜB¸7½Àâ_x000C_#£´æ¶À_x0008__x0012__x0014_âÒç½À2Ø[U_x0019_¥¹À_x000E_S?Î\ºÀÌcÈ_Ì»À&gt;¶Kèu·Àî­²1Ç·À`ÀñË_x0010_¸ÀLCâÂ¹À¶_x001F__x0003_w»À¬ôúuÚ¿ÀuVr»ÀxNÆV/¹ÀX`û$ìÛ¼ÀêÏ_x001F_2_x001F_ºÀ¨ÜÐnX»À_x0006_²_x0013__x0003_¶À0Yºùcu¹À´QK~d¸À©Ö2ÃCºÀv_x001C_ËN²·ÀX£ÆgYºÀPí,äö¹À®3 ûâ)ºÀ_x0018__x0012_?VW¼À«Ð_x000F_»Àx_x0015__x0002_,¾À_x0002__x0003_F³s_x0018_|¿À*$ré~¢»ÀÎþÇÝ»À¾Yßc,A¼Àºöº^¨ñºÀÊ3^Hì»ÀNæ0â_x0003_;¹À¼!Rål½À_x0004_¼ò_x001A_¶Àê1Ñ@û¼ÀìNN_x0003_¨ºÀìaÝÇÒ!ºÀ2©5_x001F_¼¹ÀîL8l¹¸Àt[º_x000D_\¸ÀÈï.á²CºÀ¤iÕ_x0019_N_x000E_½À_x0001__x0011_4_x000F_{·Àe õ«`¹À\]8_x0010_ºÀ NZ§_x000B_ºÀ_x001A_¼À~Ã¢¾À(8]WË5½À¼ù_x0018_Ne¼À¤)2_x000F_þ¾ÀUg_x0012_¡i¹ÀL©üãd¹À^ÿ`Â_x001B_è·À_x0014_ÞõÖp½À_x0014_z²ß1@ºÀr_x0014_	Éò¾Àp(tÎ_x0001__x0002_%(¼ÀDôñuu¼ÀÉ_x0007__x001C_DT»Àöå í[p¿À0¤C]Ó¸Àr_x001F_¹ÂK¦»Àît\È|·ÀD_x0004_g$HÆ»ÀDí		D\½À_x0001_Å_x000B__x0004_ô_x0014_ÀÀ\pô_x0010_ã»À_x0002_âå»À`w[ç«"¾À^Ï:X¯£¹À&gt;|ÿÂ¾À ~Ñ¾À_x001C_ÀLµFh¾À_x001A_&gt;´âçý¸À_x000E_¯WË»Àºð5n	a»À ©Ýv£j¿ÀÌMë6ÍX¼À2_x0007_MoEÄ¸Àü{î_x001A_»o»ÀpÕxB¹À_x000E_|êU²ºÀÕXáÞºÀÖ«EÄMpºÀì½_x001D_ÐiÌ¸ÀÜVI³f¹Àà­øÇ_x0011_½Àä ¾²y¾¸À_x0001__x0003_,ù_x000B_°fî¸ÀØ×ùMºÀb"Õ¹½ÀäòuÖË¾Àü¥3_x0002__x0005_ºÀÜxªÓºÀú¸ø|[l¾ÀÜKÿè-¾»Àt_x0018_ùi¼À(m5_x001A__x000E_#¸Àjê¯~8ÁºÀ0¸rÃS&amp;ºÀ_x001A_õ¥_x001E_±ó¹Àr|_x0017_`I&lt;·Àæ·ZíC½ÀF_x0015__x0017_°&gt;µ·ÀXíq8¼¼À¨¯û^È»À®×eG@½ÀÊso©#ºÀD(év»À_x0018_»_x0001_ÁWj»Àü_x0003_N_^§½À_x0014_zØ¦z¤ºÀâ¡Ñ·ë ¹À_x001E_o çÝ»ÀBu&gt;ºiè¼À*Û{¯5A½À_x0003_o×4¦¯¾Àh_x0005_¡:!¹À¢¼lÞé¢»Àä/À_x001D__x0001__x0002_ßì·À_x001A__x0007_idT:ºÀZîà|¹Ë¸À@p_x0011_þ	¼ÀÎÅ(¶¸ºÀ_x0002_*4y[o¸ÀâµÚIcæ»ÀÆ­&gt;F´â»ÀHÚÖ¾P·ÀB_x001E_·¸ø·À _x0012_g~Ó(¹À¾÷È&lt;ñù»Àr@À-µ¹Àx¢_x0012_þá&amp;½À#Bz¶0PÀÀÊÉ_x0001_ê¬jºÀö\ëÏâ®ºÀþ_x0002_lKO½Àµ5óÇ´ÀTË!cXn»ÀR¶òÂ¾¹À_x001D_§_x000B__x0018_ºÀ~H&lt;o »À¨7_x0013__x0019_å»À_x0001_uÆ0N½ÀNµSRð¹ÀÀ« _x001E_»ÀðÐW§uL¹Àh¤p­`BºÀ_x000C_,º _x0003_ ¸ÀL²ÁKj-»ÀªZ_x000F_¸5Ù¼À_x0002__x0003_ì_x0018_`ÏLl¼À_x0010_mâgT4ºÀÈÍý¿³U·À&gt;ø°¥¹_x0010_¿ÀF}~Â½À¼Àçñ²¿Àö_x001E_m»Àâx1z&lt;¼ÀXXO6«¼À°qAý#¼ÀB[_x0010__x0004_G3ºÀR¹88§·»ÀúQz· ½À:_x0004_m`"¹Àè_x001F_¡àI¬¿ÀôZ?ø|¹À2×mJ@Å»ÀZ¤@¨'CºÀ\=õ%ìQºÀîdµ¸À,!%î»Àâ£¬¯Õi¹À¸_x0013_GIdi¿ÀQs_x0015_-¼ÀBð3}I¶À´Lö_x0001_Î»ÀbüaxÄ«¸À_x0002_÷ôSBT¿Àà!x'¢c¼ÀîYsnóÚ½ÀfWì_x0012_×¼Àþr×)_x0001__x0002_D»Àì´_x000B_-sð¾ÀZo__x000E_ì¼À_x0010_w_x0001_`OºÀl§Óf»À^4öA_x0019_½À¥À¨`½ÀP)AåÙ»ÀªöÊÑ_x0019_:¿À¨2æ­P¼Àè¦_x0017_&amp;ÀÞ»ÀÎÙÎðÞ¸Àâ~qTc_x000D_¹À&gt;ãfhb_x001A_¶ÀÂËÄv³3·ÀDiÎ£Z_x0018_¸ÀòúI:ºÀ,£_x0017_»è$¼À_x0008_Qû_x0015__x000C_·ÀnLrïæh¼À&gt;ai_x000B_S_x000D_¿À60Ôt½À$K_x001F__Ò³»À¨ç¨c_x000B_ÝºÀôY_x000F_\¨K¶Àî_x0017_Þ_x0018_Àù¼À´_x001F_2§_x001D_²½ÀºÛª_x0002_Â¼ÀæF&amp;_x001F__x000C_¢·Àf:PÐiõ¼À.¸k&lt;U¹À_x0018_ÆÂzT·À_x0001__x0002_þHì6#_x0016_¼À_x0014_¢wýÞ»ÀìA&gt;\	¹Àú, _x0007_Ã_x001E_¼ÀP=ê_x001F_MpºÀa_x001C_~Tö¼À&amp;_x0015_D1ô»Àæü³M_x000D_¼Àøá£_x0007_`É¸ÀþYÏ¥i¿À$-çßÙ_x000D_·Àªø1÷)Û¾ÀøØyjq«ºÀÚYmÀ\¾Àb3ÖUr¹ÀzÊ_x0017_%y»À _x0014_y³«Ð·À°Æ,Â"º¾À_x0010_Óéç]½À~Ov!½À®é-á_x0013_½Àâì	TVÑ¹Àl3ªnËM¸À¼àT´¡ä»À\ËªÒY_x001F_¿ÀÀf¨9x¹À¦¾Uqí»ÀÞë¦ÔÏ¶ÀtÉ«'_x000D__x0011_»Àîtkí¾À ­úDu·Àª6Þ_x0002__x0003_ú0½ÀØ1ÑA·Àh_x0004_ØÄLºÀ¶~;V'½ÀÉöHH×ºÀÄûîìð{·ÀBöX8E~¹ÀcL	¤_x0003_ÀÀ²é_x0003_q_x000C_i»ÀrJl£x*»ÀàO* _x0006_l¼À_x000E_ _x0013_:¿Àª:pn»ÀpÖ­¿"b¾ÀÂ_x0008_Õ£s»ÀtÛ·Ü¤ºÀ¢~c:Ú¹ÀNn KÏ»ÀÛöÍî5»Àº×ók¹Àà'O_x001D_ëÛ¹À*4u¬X_x0014_¸ÀL)Ä'í¾ÀTêTçÎÀ¼À&amp;_x0001_8²¹Àú*u_x000C_ï]¸À_x0003__x000C_,®#º¹À_®þ}¹ÀDáª¾ö_x0006_¿À$[³_x0013_aøºÀ_x001C_,_x0015_4Ó¸À^8×8Ê]»À_x0002__x0007_ª"~ÓÎºÀ"+Uaq¼ÀÄ¾p*EIºÀÐZO{Û»À\gNUÛ¼À_x001A_ûÚg\hÀÀ:rQOV¸ÀÔu_x0005_'0Ô»À¦á¼éá»ÀþýwÀÀê_x0014__x0001__x0004_&gt;_x0007_½ÀÚ®o/aX¾ÀÒ½SÛ/Q¾À8uQÿ&lt;»À_x000E__x0006_¹_x001D_¿ÀpÖ²Å4¾Àº¾Îeöï¼À6_x0003_yÀ±¸ÀªÃ_x0012_VùºÀþB6¹&lt;µÀH©ÿ['ºÀ&gt;4|ô»À_x0002_´|×ò¹Ào~_x0016_øô·Àò÷9÷çl»À_x001C_ÝlÜ··ÀJ_x000C_¹s:Ù¼ÀfPJû_x001B_7»ÀØ·_x000E__x0018_ºÀ_x0018_Ì¨lêÊ¶ÀH_x000E_Ni_x0018_xºÀBp_x0004__x0001__x0004__x0001_Ä»ÀÈ/_x001F_|d?¹ÀÀä&lt;Æÿ_x0014_½À¸_x0012__x000D_¢dÇ»À¶äâ_x000D_Îí¸ÀÔÖñ!v­¸À&gt;¸³ýf¸À&gt;½õô_x0003_¾»Àø_x0001_2ª¶Õ¶ÀF}a_x001F_õ"½À²¶ï&gt;\»À80À_x000B_ß9¼À.564_x0014_§»ÀðFÂÌþ½Àh_x0017__x0002_Z¸ÀpÊ´_x0004_»À2N´¹ÀÐw_x001A_zºÀD%¦­¦Â¼À_x0004_-_x0004_øÔ¹À·:©»À²ìW]öM»ÀúÉ_x0006_~D_x001D_½Àä³_x0013_&lt;!©½Àú|5]½ÀJó÷Î{»À_x000E_c{sJ»À_x0014_Ã²n¾Àlyqð¸À_x0018_M=¾g¹ÀÄ4Àõ\¿ÀÄ(fóËºÀ_x0002__x0003__x0016__x001C_Ô`Ò$»ÀÂ_x0019__x000B_¼À&gt;øÐ]ZµÀÊZ(YY_¼ÀØuÃ¸0û¹Àî_x0015_¨¯¾À~ö_x0003_Û¡¾À6½&gt;¬nR¿À;_x0002_ìÁ½ÀêÜ_x0002__x0016_C»À¾áÝÃ_x0001_íºÀv5_x001F_ äÒ¼Àü¨	¹ÿ¹ÀúU_x0015_a¹ÀìCrf­Ï¹Àèñ×[6æ¸À_x0014_Ê'»À8)´¥7Ý½À ·þ/Ä¼Àz	}Ì|å¸À.¢üôjb¸ÀZ'²7Òê½ÀÎá§+¥¸À£:Éí!»À _x0011__?_x0010_¼ÀÑrÓå¨¹ÀV_x001B_lØ3t½Àø_x001B_ÎüÐÕ¾ÀìÉ°º°í¼ÀÀj!Ü¨/¹À*é}_x0011_ç½ÀÜ_x0010_¼i_x0002__x0003_Í_x0004_»Àv³_x000D_j«·À¬´_x0016_kÚºÀô¤~z\"½À_x0008__x001B_êôOâ½À¦(ûÆ_x001F_ù¸Àx_Þe__x0005_½À°k_x0018_ÈdºÀ,9@§ôÃ»À_x0002_ª_x001E__x0001_yM¸ÀÞeMï_x0010_M½ÀÐi_vËºÀö»[Ü¹G½À_x001E_Ò Xã¾À&amp;átÍsØºÀ@_x0014_ÑÅºÀ´DÝ£_x001E_½À&lt; Ï1·ÀðF§Ö!BºÀXë_x000F_²AïÀÀ_x0010_Êk_x0006_íq»Àä%uýr÷·ÀBb_x0018__x000B_+¿ÀvÎa-ÌºÀ_x0016_JüGÜ2»Àl_x0016_a$nBºÀ|p_x0011_2¼À~_x0004_n¾1¹À,&amp;|_x0017_»¼ÀtNáv_x000D_ó½ÀßÙ5_x0019_¹À¼s½D_x0001_Ú¸À</t>
  </si>
  <si>
    <t>3374dab433ad3a606b57f7d7cafa0c98_x0005__x0006__x0005_$þÞ.I¼À_x001E_Ï½_x0002_=S¹ÀT_x0015_p¼$ºÀÜÚP§¹ÀÊÚè_x001D__x0014_­¹À6_x001C_Qý±_x000B_½Àº_x000F_9I+¹ÀzdÁ6_x0011_n»À¸ËHA_x0013_»ÀRO_x0002_g¹À-ñy_x001D_jÁÀG^s_x001A_bºÀ ä®èyµ¶À¬Ö_x0003__x001D_$¼ÀÌFÏ_x0018_Ñ¸ºÀ_x000E_»´´ó|¹ÀFãxÛ&gt;ºÀbÁìÔY_x0010_ºÀÒ_x0018_ñùéºÀÐª§ß~ºÀøòsP_x0004_¹Àt¼_x0001_	_x0011__x001A_¿À"^ý°ñá¹À´Ok_x000C__x001A_MºÀNxº~3_x0018_»Àr­§Ù¼À8_x001E_SÊs»Àe@zÇ»Àñ_x0018_³f_x0005_¾Àö._x0004_q_x0016__x0019_½À&amp;p)ñô_x001D_ºÀ_x000E_{é_x0001__x0005_5Ü¸À^C2_x0014_j¹À^¬!_x0002_4Ä¹ÀN_x000C_C¹C¸À¨_x000E__x001E__x0005_m»ÀÜZ»µ½À@_x0018_eß79½À,Ò©P}Ò»À_x0010_ÑQÛV¾À¶^]'_x000F__x0003_¼À_x0014_O_x0010__x001A_þ{¹ÀØ	ÅQ_x0005_¸ÀEÌ\ç¾ÀÜ¨_x001C_jõ+»Àä¾_x001F_8XÀÀ¼9ÃùÀ±¹ÀêOÙ_x0019_kb»ÀxàYxòJ½Àrld-ÁL½ÀXý ôãºÀ*_x000B_ÏöQ¿ÀüÙZU5_x0006_ºÀHÁ_x000F__x000F_²ºÀTI£Ï·»À ê&amp;yä_x001A_¾ÀrÚ#ð¸À_x0002_Áô~¿_x0008_¹À®_x000E_þ_x001A_ß_x0006_¹ÀLR_x001C_ô¸À_x000C_Ô®NA»ÀÂ6Xó_x0004_»ÀêZ­\é»À_x0001__x0002_JÁ_x0019_\_x0005_&gt;¾ÀRF(_x0014_R½Àà/ìºÀv½2üø_x0016_¸ÀBb_x0002_óÉÕºÀ_x0015_êþ_¾ÀN|iô»Àºd	_x0004_r·ÀX_x000E_i&amp;¾À¸ÀB2úXø»ÀF°'üð¸Àæ»?_x0015_T)¾À\|åjÖ7¹ÀPm\ýæ'»À_x0004__x000E_HºÀ*·«Þ·_x0017_ºÀ_x0002_±ÁZ_x001F_Þ¹ÀbO¨ëÃÏ¼Àæ.8¸ÀØó°ã´Àº·Únìn¹À¨_x0016_ª,%¼À_x0008__x001E_~Mô·Àjaâk_x0018_½ÀX«+Èo¾ºÀD÷ «Ì¦µÀ"Ò0_x000D_ù_x0006_¿Àòû_x0005_Í°2¸ÀFÖÄT1Ð·À8·«àÑß½À³_x000E__x000B_|½À_x000E_Ïà³_x0001__x0002_ñß½ÀÊ_x0016_s_x0004_6n¼À¦_x000E_jôG¾·ÀÂØÄ-_x000D_¹Àâ_x0017_DÐ_x0013_Ë¶Àbô¥Öy£¼ÀäZ&amp;IÜºÀº¾û	fc¹Àr²{&lt;D¼À2 ¶¶{¶À x_x0014__x001B_¹À¨A_x0006_&lt;hà¸À:pR_x0002_¼À¾!ÿ_x0008__x000B_WºÀ_x001E_H·_x0002_]_x0004_ÀÀl»óZn¸Àø}éQÚ/¼Àj%_x0013_sc»À_x0001_t#È2_x0002_½ÀÀÝ_x000C_ñ_x000B_G»ÀXä?B$¼ÀÄs§Ù¹»Àþ_x0001_Õ_x0019_§_x0002_¹À¾_x0017_×­6½ºÀ¼Avíóm¹Àåü®ç¸ÀZAO¹ÀÑ§_x0016_)_x001D_½Àhù($ÖÃ¸À¬ê=Äæì½ÀRÐ#©¥5½Àô.&gt;ÅõB¹À_x0003__x0004_Âls$5¹ÀèÀÚÄÐ¾ÀøoÊG'u¸À_x001C_c:7­&amp;½Àþ*T_¥ÅºÀ­ßPgºÀ¼Rq _x001C_¼ÀÄáõ _x0012_»À";O$Ó»À"(Û¥È/¸À_x0004_Rò¶ýè¸À_x0002__x000E_e÷YºÀ_x001A_bg_x000F_"n¾À+õKMzºÀ¢i{¢·_x000D_½À:ø_x0002_¾ D¹À*ÝG!ø·ÀöïöWJN·À@_x0003_1î¼ÀìR°±¾À_x001A__x0010_ùü\_x001C_¸À2«z§¶O½À_x0010_ ô¾_x0008_£¹Àö*_x000F_Éê¼À&gt;DWö"1¹À@(ÓO»íºÀö_x0013_»Ô o½ÀVÞsi¼Àþ-_x0015_ÇºÀÂÂ2N¶`½ÀºH+Ãh3·ÀB%q_x0001__x0002__x0003_Àæ·Àòí~þ¸ÀüÏ ã¼ÀvjkÆçO¹Àð_x000B_M­|©ºÀèÕ,_x0007__x0017_¿À_x0008__x001F_ºÅ'¤·À_x0002_ÈC&gt;©w¸ÀNê?(V·À_x0004_V_x0002_Û2¼À|£;¡Ô°µÀ_x0011_ntç½À_x001A_bOI_x000D_¹À|½Ê_x0016_f^¼À4ïäÜÊ¸À4wLI_x0001_ºÀþ_x0003_Þ§(n¸À\ÕÂ«¹À4_x000B__x0001_x_x001A_ÐºÀØÀÈÓ¯·À"·ô96^¿Àà17i¼À&gt;_x001B_W,y_x0010_½ÀÆ@`É_x0017_·ÀVds/æã½ÀX©§_x0001_Éb½ÀÐ_x000F_Í_x0004__x001D_·Àìoóú»ÀpÕ8û#XºÀfU¦Ej·¸ÀNÓ{VK»ÀÞÓmÆÈ»À_x0002__x0004_z-ÌD»À"øÞ¢ÏsºÀb½Çÿ©¾Àèb_x001C_=òÅ¼ÀTùZ¬6ºÀZ·=jØ½ÀªÌAû©¹¶Àö¡¹Ñ;¹À¦¢âà¸À_x000C_Z§tK¸ÀFÐ_x0005_[¹À_x000C_~óóv±¸À´ë­©ÍMºÀ¼\®­ÊºÀ_x001C_q@Ëy¼À_x0002_Ú_x0006__x0016_èT¶À,fmñ_x0007_3¸À*ìÒ¼e¸À¾Ú¢îk_x0003_¸ÀL5ú_x0006_¾À_x0001_fö§o!ÁÀ T¹'aà¶ÀRú÷_x0011_¥a»ÀòÒ#¢9_x001F_ºÀÞî_x0001_Yu»ÀJ_x0004_¬¦iÞ»À!&lt;ã'à®ÀÀ¸*8å1¶ÀÌäFòäÛ¸ÀæR¢xºÀ_x0002_³&amp;g3_x000F_»À_x0012_Óã·_x0003__x0004_+/ºÀD{{,çm½ÀÜÇ&amp;_x0006_dºÀøX_x0001_éF¼ÀÄþñØæ·À"X*úN§ºÀ_x001C_WVLQ1ºÀ¦Âl_x0010_r}¿ÀÞÈLß·ºÀ_x0014_\xaØºÀÌÏôÙ&amp;1»À6W#_x000D_½í¾Àþ_x000E_¼wuÔ¼À_x0004_/_x0014_³_x0012_C¼À_x0015_?zÈ_x000E_¼ÀJ_x0008__x000B__x0001_]_x001A_ºÀ`¼o_x001D_._x0015_»À&lt;&amp;}M³ºÀ0¤6À¸Àä¨&amp;_x0001_¨ºÀ_x0014_dB_x0003_»Àtqv¹ñ½ÀÆää#¹À`_x0019_q_x0017_ª¿À_x0002_Ú¼­uÕ½À7vjO¹ÀÖ¢"sñD¶ÀfOùåß»ÀÄ_x0010_±I¿ÀölP¾_x0008_´ºÀ&amp;¨ù´xµ¼ÀÙ×â_x0014_eºÀ_x0002__x0005_Z_x0003_õ_x0004_ÐßºÀtCGº»À&lt;¶lÚVE¹À_x0018_°XÔ¿À®°j:I_x0005_¹ÀLKúKï¹À(ï%xÚ¼ÀBË9óß_x0012_¸Àtï_x0008_ï½À\¢M	_x0001_ºÀfúå0Ì·ÀrR Ù¨½Àôº'_x001E_Na»ÀÐ_x001D_ê¿C$½ÀVõ_x0019_sws¸Àq ¼Õ¹À._x0008_â_x0001_Ï0¿À^%Lñ~Ñ»ÀÖ_x0010_"{%r¼Àbáä¸Î¼À_x0005_:_x0010_N¼Àü_x001B_¹Öß³¼Àhºøwá&lt;¼ÀØÍö_x0018_ »Àó©nj½À4f_x000C_P=»Àh¢êþ²Õ¹Àte9Ûþ¸À_x000E_Îë_x0011_£i¿À_x0004_âwêq¹ÀæÕëÖÅH»À*gX}_x0006__x0007_º+·ÀÖK®ö$¼À^_x001E__x000B_÷_x001F_¹Àþí§P¡_x001D_»ÀD\ã_x0001_Q*¼À&amp;¥x¥¿»À4_x000F_N_x0005_¾ÀÌYÊ_x000C_Á»À¦® D_x0017_	¹Àú+¹5¸¾ÀÐ/÷y´!¸ÀÈîjU+_x000E_¼Àæüÿ_x0008_¼À_x0006__x0005_¦¾»å»ÀmTíæ_x000F_WÀÀ´Ã+Ñ»¸À_x001A_Ú_x0011__x0016_ºÀ²_x0001_ûDP¸Àî_x001B_ÅÄØ_x001D_ºÀd_x001E_¼Eã÷ºÀ_x0002_bÑNú:½Àü_x0006_á©È¤¹Àvi_x0014__x0010_RÀ¹ÀÀ_x0019_ä_x000B_¸À_x000E_£#²G ¸ÀÐP _x0016_¦¾ÀÞ_x0010_$ÝJºÀ_x0010__x0018_	á5_x0003_ºÀJ,Ú-¹ÀÖa&lt;Q_x0004_»À_x0018_³ÿqÈ¿Àðã%öFºÀ_x0002__x0004_º_x000C__x001F_Ú¸Àåê/Z;ÀÀr_x0013_ú¿_x000E_éºÀàí_x0002__x000F__x001C_#ºÀh6*Ü¹À$éÝ¼ý_x0010_»À&amp;93æx2½À¦ë¾â_¸ÀÜñ](_x0018_Ò¼À_x0008_|Æ_x0001_O¸À¤ Óäþe·Àf_x001C_ÿtý¹À6Ø¾âíD¿Àt_x0019_ E_x0017_S¼À*xÄÑ·Àf¦g_x0001_ ºÀ_x000C_2ßDÖi½À0_x001B_Ò}ÿ_x000F_½Àx_x000F_ Ê»U¾À"©ëd;»ÀÔ_x001A__x000C_½_x0013_¸À0}Y_x0016_#½À2lR6å·Àâ4Ñ _x001E_$¿ÀvÏ9:è¹À¢r°}¼À¶$rÆ[»À_x001C_«Bôë´ÀÊË;}»ÀD	l_x000B_5¹À²·_x0008__x0003_&amp;¹Àr7_x000D_Ü_x0001__x0006_vZ»À_x001F_Èà_x0004_»À_x001C_»Ç{ø ¾ÀV»3j8_x0018_¸Àú#îçä_x001F_¾Àö«Ó½ìºÀî÷´ÿº¸À°Õî·À¾*Aé_¸À²bÚÓ,H½Àø	*þªC»ÀÈòb_x0003_ØJ»Àøá¥_x0018_ÆÁ¹À¬.mUW¹ÀäæOx¸í»ÀðÓ¥vºÀüJ3º»À¾0&gt;¨_x001B_d½ÀZtReÁ+¼À@öèÐÞ·À¼_x000F__x0018_l0½À®ø!6&amp;¾À0ô_x001E_IM»Àz¶¯:P¸Àø°_x0005_¦o+»ÀäÀ«7UºÀh_x0012__x0013_Ç¼ÀÌ£_x0002_ë"û¹À_x0018_Ôö¨¸ÀøOJJ1¼À8u-p¼À¦3z_x0010_Ø¼À_x0001__x0005__x0002_«pý_x001B_¼ÀÖ3¶ü_x0018__x0004_»ÀÔDE×»À6ëU«_x001F_Ä¼ÀÚÕXc8ººÀzÞûÃ¼½Àè14`%÷½À´ ÈÐ»Àj_x001F_O&lt;ÿý¿À_x0005_È¼ÇRº¾À¢Ð_ñ_x0012_¾À_x0010__x0002_ã[X¿Àöª-é¹Àn_x0003_°Êã_x0011_¼ÀþåGî_x0002_¼Àð°_x0015_Të_x0011_¾À:EqPNºÀ&gt; ÒÀ¹ÀÎ_x001B_í_x001F_®	¼ÀØØÁP¦µ½ÀÐÖÜ±{*»Àä£¡_x0019_¨M½À¸à_s_x0001_·À_x0004_M¹³¸ÀtEÕ_x001F__x0007_"¹ÀÔ_x001E_4r½ñ¼À"}îÊ&lt;¾À¤_x000B_Sÿ³¾À|~XRÀÀlÀfnñ ºÀ¦A_x001F_Û[ºÀhwS2_x0001__x0006_¿¹ÀªªJc¾·À ½äC2½À_x0004_ßoç¹À0õBkÌ¼ÀtWýQ¸À6ÃR·ÀÎ8è_x0003_N-»Àø_x0018_Þw¼À _x0005_^&amp;¡Æ¹ÀÊ¥¹ÀºÏFÛrU»ÀX3}_x0002_pS»À6&amp;ä_x0017_ªn¹ÀØ¤Ä%¾À_x0008_Ü"¾ÀÊòËï_x000F_¾Àè¿3:zt¼ÀtS.¼ÀÂ_x001C_ÕiºÀ^àa_x000D_àc¼Àö¸-F8¹À M³Ó¼À0qJ9¼À`Ø	FN»Àò~å_x0015_»À,,Í°Ì^¸ÀjÚF}*ºÀ _x0014_ËMÇ&amp;½ÀòM_x0017_ÀT¸À)}_x0007_çð¸À`W.Ô½À_x0001__x0003_*_x0002_bçW¾À_x0003_À_x000C_VÕÎºÀ9Kç»+¼ÀDõë_x0007__x001C_2¾Àà®$î¨(»À_x001A_ªºÈi_x000C_¼ÀHÆO¨_x001D_è¸À ."¤¬ã½Àv¾ªßÑ¾Àº2ÿ.\s»Àe5¸µÀ_x001E_Áª¡/Ç¼ÀÐtuhºÀ8áymÏ¼ÀÁ[ ¼¹À8K´IÝ%¼ÀjÕü¹ÀVÍµ¾_x0014_¾ÀÊ_x0017__x0002_@@Í¾Àr_:#¼ÀJÏt	dóºÀn¢|+f;»À¸Ï³ æ»ÀN_x0002_$Ï®½À°ÿ@x5&amp;»Àdé´½ÀþÂðïü³¼À?m,2»Àò±|_x001C_5w¼Àèì¡pñ¹Àn2±ÐD_x0005_¹Àz·g&lt;_x0001__x0002__x0011_äºÀ®¦à_x0006_(½ÀÊ¡0ï_x0010_å·ÀÊG¢±ÄßºÀèVÔ°3_x0003_¿ÀørèÏS_x0002_¿À_x0004_ßS4O¼ÀvÐ="U¸À_x000C_xG½¸ÀÎ7V_x0018_Ù_x0019_ºÀú§nû_x001A_¸ÀnI'¯!®¼À,öm/_x0015_E¹À-y)o_x0015_ÀÀæq¯RE_x0007_¼ÀöÕÍ)2»À&gt;\_x0004_Õr¯¸À +_x0016_	_x0012_¼ÀÎñi_x001C_æ¹ÀÖÏú_x001B_AºÀ^_x000F_ëÆj¼ÀÀ¬vïp¿ÀÂKùJ1µÀ_x0014_j¢_x001D_5·Àt,[j.&gt;¼ÀrØ²ñ»À_x000C_À-ý_x0015_¾À~¥$^ç¾¾Àn©OÔTæ¾À4×&lt;ãW»ÀbNÑ´ºÀº_x001A__x0002_º4¹À_x0001__x0005_Hj±ö_x0014_¹À¦_x0010_8_x0018_M¿À¬Xhó¸ÀÖNbIò½Àª_x0016_2_x0013_IºÀ_x001A_i[û_x000D_¿ÀØØê_x0019_jì¶À~ÈPe!+¸À³_x0012_9¸ÀÎê*_x0002__x001B_&lt;½À_x0014_ªXÀÍN¸Àä17_x0006_¸ë¹À\·T=ÔºÀ­ÍÆ¸À_x000E_ÝwD_x0013_ê¼À´´_x0016_3·N¹À`U_x0019__x0016_â_x0003_¼Àä@E'Å¾ÀÐ&gt;®_x0008_í¼ÀÐJRÔ|½Àà_x001D_#±hµÀúM£_x0013_¾À¾å!_x0003_Z»ÀúR~_x001C_ÚÐ¸À^7ö7©A¾ÀG2$M.¹À¨ _x001D_3!¼ÀÔöÈÒ¥ý»À_x0004_9_x0003_"^ñ¼À´Y_x0001_ê ¹ÀÄ-_x0014__x0005_B»Àz¡3_x0001__x0002_VÍ½Àêß¨ "GºÀ$_x001A_h¹ÀøLjGö_x0003_ÀÀ6I¢¯¸¹ÀB_x000D_(_x0002_´(¹ÀS±_x000B_sZ¼ÀÈþ}týºÀBñY¥õ¶ÀÜ!_x0011_­åºÀ8r%oÀ_x0002_¿À:§&gt;&gt;4¿ÀõðP!·À°¨_x000B_Y_x0017_»Àñx_x0006_yºÀ_x0010_ixo_x0019_¹Àr"_x0015_Qÿ¿À_x0017_´&gt;ºÀì_x000E_±t^ã¹À'øå·À_x001C_nr_x0001_ä¸ÀBxyò`»Àö]·-ºÀ0Ùö¶ö9»À¾_x0016_Ì·¶k¸ÀÀP£]_¿À&lt;_x0001_mxE¿À_x000E_CXHóBºÀnL$Ù!jºÀrW}J1³¼À¶}¡1_x000B_Í¹À²¿oÑºÀ_x0001__x0005__x000E__x001F__x0003_bZ¼ÀHäº_x0002_ø¹ÀÆ±AùwÀ»À®¶+|Í¾À&gt;ØöA0_x0006_ºÀÚ_x001C_Á_x0016_	É¹ÀRô!_x0016_¤²¼À0ã}ø¸Àr ë4V½À7_x0008_fe|¼À´É¿;¨¡»À_x0006__x000D_ï×Ïÿ¼À²)_x000B_6E_x0004_»Àü_x000C_X³½Àl¡0Z,ùºÀø_x0016__x0012_G_x001A_¾À_x0018_µ\_x001C_Õ·ÀbÆIp!¾ÀZÀ?_x0015_gX»À~byR_x0016_I¾ÀðHéÊÉcÀÀ:ôZ_x001B_¨J½Àb_x0005_[µ¸ª¼ÀÕ$§»À´¶)§_x001D_¼À_x001E_y&amp;Ð`¹ÀvC_x0014_+¢Ë»À®âü4¨»Àrþ^ò½À_x0012_ã!C³¿À_x0010_¯Þw*ü¾Àä&amp;§_x0001__x0002_Ý·À_x001E_ÌOkµ¾À x_x0015_È8»ÀÄ_x000B_n)r7ºÀÆ(_x0007_Þ5»Àð~¢HSºÀ^ÓU©v ¼ÀÒB_x0007_éÒ¼À®t~(Ìx·À°?HF	5½ÀfdL8¼¼ÀzÌ_x001F_×ôª¹À._x0004_	£{6¾À ¦_x000F_½À`_x0018_»_x0011_=ð¸ÀX,ù¼m-¸À2&amp;hD¾ÀÂfì}-¼À¨q½_x001B__x0016_ºÀxþ,Ðè¹Àd\Ü)½0¹À&gt;_x0012_¯s_x001B_»À _x000C_Y¨TèºÀ0j©LG½À³íÂ½À¨/_x0012_Q½ÙºÀäìxy²_x001B_¼ÀÀIzÙ$¾Àêu_x001A__x001F_¿ÀÚ¶&lt;_N¼À(~_x001B__x0006_ %¸ÀvÎÁÉý¼À_x0003__x0006_ì_x0017_ûê§ºÀâ|_x0011_ýÐºÀnh_x001E_«¢ºÀ&lt;»p­¹ÀäµkG_x0019_¼ÀÌ¶ZûºÀz_x000C_»¼Àvv_x0004_ãc_x0012_¹À_x000C_J;Ó 7¸À@_x001B_fI@¼Àò+iý£ß¾ÀjvqMPÂ½À:3û 9¸À _x0005_É/½À_x0016_át»AóºÀìÃJç¼Àº]Ä/}·ÀjDVöÏ)¹À\Ô_x000E_^»vÀÀg_e7ÀÀN ZªDà½ÀZí~x_x0007_;ºÀ¸ey±´Ò¼À_x0018__x000C_]_x0002_½Àæ8,PGºÀïÈÒTu¾À°R¯4_x0013_9¾À(}ÞD7»ÀôrÖk-_x0001_»À«µÛr=¼À¶+_x0003_	@¹¿À,ZÒ»_x0001__x0002_­¾Àxåd¦½·ÀFÈÏõd_x0014_¸ÀÐ_x0019_Ôè&lt;¿Àpi­þV¶ÀùÓ;y¹À¬öÈ³¨ºÀ_x0012_nb^¢^»Àú¹Oþ¼À\&lt;ßÔ¦»À¨IÄÒÿø¼À"À0_x0013_Ñî¹À_x0017_åÞ²Ä¾ÀzÐõÅu!¼À_x001E_¸	}mÌ¹À\B_x000C_(¹À_x0014_ÙÓ_x000E_¾ÀHj;IºÀ°	}H¹À~ùÎ49J¹ÀÈ0d¸ÀÞÞq	À/½À^¸_x0007__x0002_{¹Àº¢_x0013_ôV_x0004_¾À2w3_x001F_¾Àr_x0016_Þi;¼À¤1LK½ÀD_x000B_´«»ÀJî¼_x000E__x0006_¾ÀLj_x001A_Û_x0014_¹ÀþBoC{ù»À²îM'ñÂ¿À_x0002__x0003_B_x0013_¨õU¼ÀJ«_L¹¸À¼@r¬È¸ÀÆ_x0019_èºÀÄ_x0001_	eA_x0010_¶À|Ò-_x0010__x0007_¹À-Á£ö·À_x001E_x_x0013_ÌÓl¸ÀPH gèÖ¸ÀpXT90½Àl_x000F__x0014_h9½ÀQý´ö_x0018_¸À^B&gt;T»Àd0t);m¼À"Qr!_x000E_lºÀØ`¬¿å°·À`ÎÕ_x0018_»ÀÖbDDN ·À_x000C_T_x000F_Ò²3ºÀN_x0015_Ô7þõ¼À.çhº5ºÀ&amp; 	J+g·ÀHA-Qr_x0011_ºÀr9Ryj¾ÀÀ§P²4_½À_x0002_Âöv2¹»À$Z_x0012_½Àâ*Î_x0006_Ç¡¹À@¿-Ö1_x0019_¾À&gt;0qÊú»Àjg eâà»À:=4_x0001__x0003__x0008__x0015_ºÀv0Mm@½ºÀ&gt;ÝL{V¾Àb|¸Y{½ÀBáÙ®î¸À`k ýü_x001F_¼ÀDfzC_x000D_½À&amp;S_x001A_§Ý¸À^zéÉ1º¸À_x001A_Hº_x0001_@¿À*JÝðÑ¡¸À,%cQ ¬¼ÀÈm2_x0006_©v½ÀÞ_x0003_üì¡É¹À¸Ë[ÁN(¸ÀÄy­ó.ÀÀ8ç_x0004_%øÂ¾À(îu_x000B_"/»À_x0012_®Þð4»ÀÐcQ´V»Àc÷ôì¼Àþô_x0002__x001A_¿n¼Àfòíó1)¸ÀxÂ[ºÀôá_x0019_&gt;­¡¸ÀÊûáþ1¼Àê:x_x0015_Xq½À_x0018_®O_x0010__x0005_u¿À&amp;nr7¿ÀºK-ÐX¦µÀÐ0#´%_x0006_¸Àv¶Õû8Ü»À_x0001__x0003_êr_x000E_ÖX¸ÀÌÇ_x0019_Î&amp;¼À&amp;S}_x000E_!»Àø Ó|¿ÀP¥~Ë»»À!_x000B_:_x0002__x001D_¼ÀC8(÷¬»À´î_x000F_!Òþ»À$á_x0001_g_x0006_Ñ»À_Öû_x0015_ÀÀ°&lt;é9û¥ºÀvë~/r_x0012_ºÀ_x001E__x0004_âî_x0004_ºÀ~¦uaËÀÀX_x001D_;Mtí¿Àç3G_x0017_»À(ÚøÐÌ_x001E_½À&gt;«cªëà¶À2(_x0002__x000C_[¼Ànæ_x001D_~9i¾ÀF×QL»Ë½À_x001C_5»ÏÀÀ_x0001_7·¥sI½Àæ_x0017_GC·ÀOÙºÀîÅwAìþ½À_x001C_±åç½À²&lt;u§×»ÀûQÂg»ÀhïþÈ/ÀÀ8ÿzç½À"ðrz_x0001__x0006_PÁ»À¸I	ÎW»ºÀ4¹å³O_x0011_ºÀ.=_x000E_êÈ¿À@Ò£é=»ÀNë÷tv£ºÀyYY!7¿À(_x0005_÷¯Ay¹ÀòÚcXÐ¸À¬óZsºÀäu_x0002_&lt;£½À¦ææ}·À_x001C_ßë3QeºÀs&amp;¸5ä¹ÀÄ7åí_x0018_\·Àü~_x0016_!k_»À¦½Æ_x000F_ø·À.ã×_x0010_R_x0011_ºÀÒ0ÒiÁÙ¾Ào8_x0004_á»À¨Aè_x0011_C.¾À®_x0004_(=_x0003_½À_x0006__x0001_ýüá¼ÀÚß@Ø5ºÀbsÕu©S»ÀêÊå_x0016__x001D_{¿ÀD×^a±»ÀN'cÝ¾ÀTÈ_x000F_gØbµÀ_x0004_ú:_x0018_#¹À_x000E_3y_x0006_·ÀX×"5bÓ¿À_x0001__x0003_XæÆ_x0008_Fõ»Àú{n$/¼ÀìV(»t¼À2ô'vá¾À_x0008_[Å_x001A_l·ÀÐH¸_x000D_(ë½À¶ bº-¹À_x0002_Æ È!¸ÀÔ_x0016_õnx »À(_x001E_¿WS=¼Àþ§Ä°¼ÀÆ`GÈó1¼À`ZÀ_x0011_½_x0008_¾À&lt;ìï(cÁ»À?góé°½Àd_x0014_ÚÁ¼ÀfW/_x000E_á&lt;¾À_x0010_6L0_x001F_×¹Àða_x001D_=_x0003_½ÀDc_x001B_Å&amp;½Àèÿ»÷¹À_x001C_»8Pµ!¼Àê½­pb1¹Àt¢/_x0019_:h¸À³&lt;øï»ÀN_x0001_ñ9´¦¹ÀÀÄ_x0014_©~ºÀË__x0014_þ³¸Àt¥wÞ¼À&gt;åÆ)Â¶À=óÉÝ¼À*ì#(_x0003__x0004_ä³»À°éÄjÓø¾ÀbÏYÿ´ºÀ &gt;¨	O¹À_x001E_S¬Q´È¹ÀÚB_x0005_p»Àz&gt;¼R¨}ºÀB½.¹]:¶ÀÃK¥»Àô[èw9G¾ÀÊiçÁäú»Àf_x0010_BØ§Ö¶À®Å9¹·q·ÀðrPÚ¼À¸ð|èÍbºÀª_¹Ä_«¿Àzè|ÖþºÀ_x0002_²Ñ$Ê»Àºx¾ºÀ¢/ß_x0003_ÞÌ¿Àô$ü9á_x0011_»À^2_x0019_Kû¶À@É¾Ö¿{ºÀ´s*ÓÐØ¹Àº×:E;¾À6îy2Ã»À\_x0015_ÈD¸À_x0008_Â¬?TV¹Àrï_x0001_o=_x000E_·À_x0010_¿	$n¼ÀHÔ"A×»ÀtÞÿ+_x0018_ÔºÀ_x0001__x0002_Hµ_x001A_/ÀºÀàª_x001E_·ÂººÀâH`ú¼À_x0001_¢ÿ_x0006_ñÿ¶Àà&lt;!ª·À0ÎÂ*_¥¾À¶ENÚ»À_x0018_WÑp°ü¹ÀN´£õºÀ_x0001_s¼á ¨µÀà_x001F_Îë»À°Jî h³»À¼3·Úâ­»À_x0001_kf1_x001D_ð¾À$[_x0006_£¼À_x001E_L#G&lt;¾À,a_x000B_yx\»ÀJSv_x0007_Yé·ÀB°âQ_x000E_»ÀÂýk»Ý7ºÀ	¨ã»ü¶Àæ¥Çf7H¹À &amp;¡´¾ºÀ&lt;xdÿx¹À_x000E_-cáÜ²¼À¿Üé¶À÷qa¯[¹À0®ÓúÓºÀlz_=ô¼Àh_x0001_n(¡_x0012_½À8±GßºÀÌ§ î_x0001__x0005_øi¹À*å|ÈýµÀ_x000E_h³-ü_x001D_·Ààa§Gq¹À_x0005_ÓÎäF··ÀP_x0002_UÇÍ¸ÀÐ 7é_x0003_½À¸É_x0011_hÕã¸À_x0005__x0008_Ú_x000B_(Æ½À BÙö_x001F_»ÀF,,â_x0011_»ÀB	_x0017_wf»ÀLèµw_x001B_j¼Àb_x000D_yñ®ëºÀl)¤M_x0008_½ÀROé÷q_x0016_ºÀÞ]_x001D_NÜ·À\__x0004_ü_x000B_¾À¸¾_x0002_`¥þºÀä&lt;ÉÇ¢â»ÀÒ\_x001F_~7¸À_x0005_VTVQ8¼ÀpQgózØºÀ~¶_x0003_W_x0016_»À_x001C_J¥¸á¼À4î7=á·À_x0001_	ô¼E¼Àð¾½úí·ÀÎÄL ég¸À¤áR_x0013_HºÀ_x0006_·`º\ù·ÀÎsîi_x0008_§µÀ_x0002__x0003_¸Ê­_x000B_¼À^æÆ	_x001A_&amp;µÀ~7q_x0018_À¶À(Ó_x0001_ÔoZºÀÂå¨_x0003_Ú_x0007_½Àfô&gt;5r¶À"ã±{&amp;ó¼ÀNÑQ_x001B__x0006_F¾À´n¡ºÀúâO,(ò»À4Ë'lß1ÀÀ&gt;[Ù'ÿøºÀ¼ _x0005_ÍY´½ÀÊq:_x0005_ººÀÂò¥þ¸Ü»ÀBª¹P¼À¨¾¥`ý¹ÀÒ_x0002__áºÀx=_x0003_v¯ºÀ_x0002_24ï¯w¹À*qÐügù¹À¾:1Ù·Àµ@_x001F_pÝ¼ÀbIäiÄ_x000B_»À¤fÄÛ [¹À_x001C_®²VwcºÀ(oâ²iÿ½À¼d§_x0007__x0011_»ÀÊ½ÿ]¼ÀÄ@h2_x001C_¼Àò°¿¸ºÀÖ pA_x0001__x0003_¸Àp{´* b¹À_x0003_us·bF¼Àj{sóv¹ÀLz1:	§ºÀ¤fÂl|ºÀ_x0003_¯à_x0008__x0016_·À_x0008_'Øo)¾Ài ÙHà¼À&gt;_x0012_ö_x0007_Ñ¼À(Yó¢ò_x001B_¸ÀBµ_x0001_·¯q½À`_´.z¾ÀIÉÕÃ%aÀÀ~ÆÑF_x0008_¸À_x0001_ìð+¡¾À^&gt;Ð »ÀL;_x001A_0¿ÀJ¬)_x000E_EU¹ÀT·®oí¼ÀH­_x0013_UXºÀì¥{¥â¹À:(¼Y_ºÀúÇ	G1r¼Àìÿ¤ß·ÀT¥åßX½À~Ä9w¶À¤_x000E__x0007_¸n¾À~}ùuÒ·À_x0004_çß`:_x000B_·À_x0002__x000C_)_x0014_´Àª&lt;ã[»¼À_x0002__x0005_èíuO (¾À`ÉÎ+P·ÀJÉ_x0012_$Õ°¹Àýä9¼ÀX+!ÃGÂ¹ÀâøkæH­¹À_x0004_×IS&lt;ºÀ¢ç_x000B_À_x0014_È·À¹_x000B_G_x0015_Z½Àñâ´j{¸ÀÖ¾_x001E_*ª½ÀlvÖÇ_x0002_ºÀ*&amp;c_x0001_Ç_x0007_¼À6ÈlÒp¦½ÀüYËq÷¸ÀbQ_x0002_¹_x0012_òºÀÂ¨ÏRàÕ¹À&gt;â/;þ¹¹Àú=ôOÛºÀla/:eò»À¤F_x0006_g©'»À_x0015__x0005_Tóï¸À2e_x001D_Jç»À06ÌtU¹À_x0012_Mo¡Ï.¹À6_x0008_sû²N½Àp(C;K2¾Àkc~_x0003_¿À_x0005_I_x001D_±_x0017_åºÀ_x000C_p­"û¼À_x0012_ñìÎ]¡»À_x0008_¬©´_x0001__x0002_ÍÛ¼ÀF&lt;'_x000F_³ö·ÀR&amp;¨ð°¸À0uÌ"_x001B_ºÀ_x001C_òýB¹Ø¹ÀÚí")¸À:;_x001C_»IÝ·À¨½/_x0010_=»ÀÆR4¹ñ8¹À_x0012_ïãæ,)»À &lt;þ5®T¼À­a»¤¸À$|ÅQc½Àâyr·À¶i@.¿À´Õ_x000C_ºÀâ¤Óß_x0013_³»ÀÈ_x001B_z)k¾½ÀÈy¬Ï|¼À_x0012_×È_x001F__x0016_»ÀbÉÿ_x000C_ºÀT\ÐK&lt;¹À|G_x000B__x000B_Ä»ÀÆ§×¾Ûû¼À¶U;Ã¶Àþ/_x0012_?@_x0015_¸À¤h_x000C_9·À_x000C_¡Å©ÀÀN·ÛÛí»À½¹ëûÛ¼À_x0001_OºOâ0»Àêxü­¾À_x0005_	_x0008_Ý_x0007_¿½a½À_x0002_*ï&lt;ô²ºÀ°=d_¿À¦Ûn=_x001E_½À&amp;&gt;ÂÕºÀ~[q~Î¿ÀVDNª%É¼À_x0002_â¥fÏµÀ_x0014_çá`w_x000E_»ÀÔQ¹%- ½ÀAh·ÀD¹ðÿG_x0004_»ÀàjFäù¼À*¥+¹_x0019__x001E_¸À®_x001F_®lÞE½ÀÐú_x001F_a.å¹À¦{KqÑ_x0004_¼À_x001C_øµâ¶h¼À0òäÿ_ì¹ÀÈ¨BöÄØ·Àó(_x0006_LºÀÄ_x0006_WÒÊ¾À2¾=´kp¾Àâ¯Ú	ü¸À¤_x0015_ùº&gt;_x000C_¹À:_x0001__x001A_Ò¾Àú_x0003__x0011_Vú2·Àn¿T`2p»Àº`ÿ_x000F_d_x0008_»À¶×_x0018_ÂjK¹À¼ÉhX ºÀôm6_x0002__x0003_¬x¾Àöòa_x000D_Õ½Àf_x0001_ê»Àì²¤\ÊT»ÀVÿÀ²[½Àz_x000C_)Üã"¿ÀÜ_x001A_ã_ºÀÆ¹¸!½ÀÒ~ê_x0005_s.·ÀL_x0001_{_x001B_}¼ÀÜ¾'r_x0010_¾ÀHHáþG»¹À¼kØEQÝ¼Àú_x0006_Æ®ÑºÀ(_x001F_àÝl½À0X)ßñØ»Àz×¥_x0007_%õºÀh&amp;=ÉÎ¸ÀÊæ!__x001C_]·ÀUm_x0010_,»ÀTúSû³¿ÀèlgÕVê»À2_x0018_F.V¹ÀæJ03»d·ÀYèþÂJ¶À_x0010__x0008_Ç_x000C__x001B_¸»À¤Ü&lt;læÉ¶ÀX¬3_x000F_k¼Àù½.äÒ»À4Å%¥0]ºÀ ¿_x0003_9½»ÀV}&gt;#g»À_x0004__x0005_&amp;	«Êúz·Àòh¹þ_x000D__x000B_¸À6w­»À $ð¿Àæeé^_x000D_»À_x0014__x001C__x0001_4(_x0002_»ÀäÍï¢¾ÀØM)B]ºÀ¤3_x000F_Õ¾À¼¨&amp;.û½ÀT_x0005_2=È½À_x000E__x0013_Qü¢¾À&amp;_x0019_ß$ã_x000E_¾ÀP&gt;ÝßèºÀæú·´¹Àà¿5?A¾À_x001E__x0008_j_x001B_»À¼«W_x000F_ºÀ_x0016__x0013_Ý$ÕÇ¼À¬s_x000E_O·_x0017_¹ÀÆÏt]§_x001D_¼Àp];Æî¾À_x001A__x0016_,'¸À¸¿_x0003_ù©ºÀàY¼ÀÁôÌÉX·À_x0011_¨_x0007_®Ø¸ÀDú­@&lt;T¼À_x000E_ëC_x0002_Í+»À¤a+._Ì¹ÀÊ1«i	I¼ÀÄïT_x0003__x0005_¸ê¹À40a;¸À¤ë}_x0012_,¼ÀÀ_x0017_zD/¥¼À_x0010_yÞg¹s¼Àæz_x0018_6d½ÀæÂ±B­ì¹ÀPÂ_x000E_Í¿Àæ3	bñð¸À²ä_x001C_;wÁ¹À_x0004_ãô_x0001_´¿Àøv9W«½Àlñ;Ö¿¾ÀÚ&lt;_x0014_t_x000D_5¸ÀzöõW!çºÀ_x000E_HüNºÀz2d_x0011_Õ_x0002_¼À~}¡¯¾¹À¬':ÍºÀ{Þ¦&amp;-¾À,Õ_x000B_â_x001F_§¹ÀBÒìý1vºÀü¬_x0001__x0005__¸ÀBtEÕ@L»ÀîÉ+&gt;kt¾ÀÔÑ~³ó¹À´1r¾Í¹ÀNBc_x0013__x001F_¹ÀÚ¤\\_x0011_Ü»À&amp;_x0001_åfiâºÀ&amp;Ã)0_x000F_ºÀR#n)É½À_x0002__x0003_¶E_x0014_¹®¹À_x0004_a0åÈºÀÀ2ÝÖIK¸ÀNUà4m¹ÀJYr&gt;È_x001E_½À­_x0013_=&amp;ñ½À&amp;ù¦²³ºÀ_x0014__x001B__x0001_-Ó ½À_x0004_fZir»À_x0012_PT;_x0013_½ÀðéX©h¼À_x0012_ñ*Á»«ºÀòRÖþ¦»Àê_x001A_BÑ_x0016_]»À¶¡EKç¸·ÀÆÍD_x000D_ºÀh_x001F_9ù_x0007_E¾Àä&lt;_x0015_Ï°ºÀãj_x0018_ô_x0004_ÀÀd­áREOºÀÄ»b(_x000B_3½À-cvÞºÀJ¹æê´d»ÀÚ&gt;¡PA&gt;¾À¬ ÷xPÉ¾À _x001D_)2T½ÀÜ_x000B_¼F&gt;ë¼À_x0010_³÷Åà¸ÀÔ_x000D_&gt;¨¬¸ÀJmÉz_x0008_C¼À®ëb9Î_x0018_¼ÀBXù_x0001__x0004_úÐºÀ¾ÞÙh¾¹Àìï\¨S\ºÀ_x001A_J²0÷ç¹ÀDò_x000D_r¼À¢·_x001B__x0014_fª¼À_x0014_ªüîÿ[¹À¯&amp;_x0002_hª½À_x0005_bèR0¹À&amp;5IG²·Àb÷ä-ÐG´À°_x0003__x001F_¨¨½ÀÀQ_x001E_¢¸ÀöÙ:¿Àt)pH?K¹Àb&gt;!+(¼À_x0016_)ï]¤½À~ò4¢T_x001C_¹À.Ô&lt;Ôe¼ÀTpÇ_x001D_ºÀâ_x0014_±hR_x000B_½À_x000C_@¸ï·À~¿ÿ/_x0008_[¾ÀìT» ×¼Àâ%Ï_x001A_»À5²¯Ì¶À&gt;õòºC4¼À2½4_x0005_ñ¸ÀN5 jÄ½ÀúaPf_x0019_§ºÀ+K_x000C_÷ñºÀf_x001B_`t¢½À_x0001__x0002_²kç) ¬ºÀ§¢4»À&amp;¯÷ß&lt;?½À¸áèìºÀ_x001E__x0017_Z_x001B_,·ÀÂwy!Z¹À|*V¬ÅE¿À^ðÜû'«»Àîñ.¤Ø]ºÀ¤¾Þs_x001E_¹À_x000E__x000E_Éªõª¹À"Ï°!v_x0019_¼Àòë@	ìµÀxO=ÙÍ¸À_x0006_A_x001B_×íJ¹ÀêPÅæ`o»ÀÂsþºÀÚúç·x¹À&amp;ÐdÕØ»À®i0^¾À0H%ik¸ÀìjN«éOºÀ\Ã_x0006_r­Ô¹ÀJaTK®]¸Àþ|ÿ¦0J¸À³iëÖº¼À_x000C_&amp;_x0019__x0008_I·Àî&amp;èAÏç»ÀQ_x001B_±k¼À~&amp;ÓhÆ¬½ÀÂ	_x0002_2ò¹ÀrÙre_x0001__x0007_ßÊºÀxë½÷_x0005_¹ÀIFË»Àr¼WÓÀÀ¨0_x0017_·_x0004_§ºÀ_x001E_&amp;¥_x0003_40ºÀ_x001C__x0015_ËÆ_x0002_¸Àv¬IkºÀæø_x0008_¾e½Àä_x0007__x001D_ÇßÐºÀ_x0001_&amp;ZÓ¹ÀÄ¥i½ÀZxm_x0016__x0008_?¹Àä×_x001E_ãâY¾À¸åý{T »ÀtfzC_x0004_ú½Àb}Êæµ_x001E_¼À_x0006_(_x001B_¤½À`²G×ù¾½Àª_ÏóÞ¸À¢_x000E_«Â¢i¹À`M&lt;:_x000F_¿À¨`èèòºÀBT&lt;åqä¾À_x001E_ø-½%&lt;»ÀÐ_x0002_ªÏcØ¼À¤¹9G°\¹À~h_x0010_l_x0007_»À_x0004_ûõlvN¸Àv&lt;&gt;MjF¹Àv÷n_x0004_&gt;M¸Àì+±²ºÀ_x0004__x0007_ü_x0011__x0017_Â»À¾ÆG_x0013_ðb¹Àã&lt;9uºÀ´À»_x001F_À¹Àäú_x0002_«Ê°ºÀ¬_x0003_¥#E¼À_x0005_ìS[¸ÀÔçF_x0017_¼ÀîW_x0016_zR'¹Àb²ÕºÀ?Tg8*ÀÀ ï_x0006__x001B_&amp;»Àn&gt;5Ò(²½ÀL_x0003_!`ek½À&amp;_x0016_I¿¦ºÀòÚÃ&gt;X¸ÀîÌçw¥þ·À(mû6Q²½À"öq­_x0012_¸À|¬m_x000D_û¼Àë _x001B_¤·À_x0001_ÂLö»À"@JxR_x001C_»À¢vÎNs¢¸Àð¿y-«/¹ÀÄ&gt;{?Åq¼ÀäáÚr.4¼À°Ä,¤_x001E_Ò»À_x001A_Û·Å+UºÀ´(íù»½ÀÀ@SLÂò¶À,äæ_x0003__x0007__x0001_ÀÀJÖLä(h¸ÀüõD9Y¸À4ÆI¡8&gt;¿À_x0018_/_x0004_	4¹Àö:ìò¹ÀÚ!ö³Ï¿ÀîÀ_x0006_M¹À&amp;ãB$ù¸À_x001C__x0019__x001A_àx¶À"¼M»_x0018_©ºÀLHdNûÈ¼ÀDþÈük¾Àrlh ¿Ý¸À&gt;?êF_x000E_È¸Àj¸_x000D_#¹ÀZ&gt;Óü	¹À4Õ_x0018_Q¹À6«,Óìt¼À7ä'¶ºÀÀ._x001E_¬_x0016_¹À4_x000F_5DÞ·Àà~®*ºÀ_x0007_õhÄÂøºÀ²¨r\w_x0005_¶À )_x001A_?ó_x001D_¾ÀHÜs¸½À_x0004_ÞòJÊa»À_x0008_ÌQdÅ¶ÀöO½Å¹ÀÏÿ¡½ÀêT_x0002_ÏH¶À_x0001__x0003_ú°Å&gt;/ºÀf=æñ»W»À8Æ_x0003_ÏËºÀ¶9_x0013_æ¼¼ÀÇUU`¢_x0001_ÀÀü_x000F_ªí_x0014_&gt;¿À´¸Ía¸À,_x0012__x0007_ãf·À_x0002_E_x000F_U&lt;9·ÀlqÔôSÚ½Àà	yN&gt;¹À_x001A_­V¸_x001F_»»À$/4ÞHt¸À_x0010_g§_¹a¼Àª£/çV¼Àè_x001B_kçO¹À¨#C­ÒK½ÀBËæE,¼ÀRÍòp¾À&amp;xbc¹À±µª»Àf½Øý?¹À¬_x0003_ÿ_x000C_n£»ÀôÓÃ\Ò¹À@-Ä ÁÁ¹À_x0012_ÞUwÅ¹À_x0008_çë_x0005_Ö.¹Àú5UÍ¾ÀÆ£_x001D_ä´¸ÀÄ¢¬%-ºÀ¶Ê#¬ì¶ºÀpÿúG_x0002__x0007_2(¶À =?h_x0017_¼À_x001C_!+\¨×ºÀòJJ\§×¸À_x0012_¼Á_x0004_F·¼À_x0012_)KÆÂ»ÀÈQ¾_x0005_ç+¼À_x001E_ÙÑt¹ÀzQb.m_x000E_»ÀNú¡ºÀç´_x0014_m¾ÀøG2t_x000D_Ê¹À¦.dV¬¸ºÀ2»ë@~a½Àv4_x000C_·ê¹Àz°WãMv»Àîc¢]w_x0001_ºÀÒMÖJ¹_x001E_¸Àæ5+¤"@·Àê%?_x0005_»Àäö\\*ç¹À_x001E_Ýy_x0006_R¶ÀDpòÖ¼À"_x0003_¸¯_x001A_¸À@±¯)_x000F_ºÀ^Jbü7»À\è_x0004_ºÀú¬iÀX¼ÀXN«½K»ÀRæ"ù¹Àä¡_x0005_í^¹À_x0016__x001C_NM[¿À_x0002__x0005_ N©O+½À~-Î_x0012_õv¼À@2û?Å¹Àº÷,_x001A__x001C_]¸À_x000E_\Ï£_x0012_[¸À$_x000F_B_x0001_ÑS»ÀÖ&gt;_x000B_MùºÀö3ª.º^ºÀb_x0004__x0002_+T?¼Àè¿²ûVn¹À.1NcN·Àä{±¬½À_x001E_¢Òk?»ÀnVz	W»À-_x001D_Óé»À¸½û_x0014_Y»ÀjÍ¦Fc¸ÀF¡fûCÊ¹À_x0018_ÃõåÜ·À¢_x0003_4*ÀÀ¬ë1x½ÀV+"»Ç¹À&amp;Ö&amp;ì¾ÀföI@3ºÀz[d_x001B_'¸Àà@Ë:·À8\&amp;áM¼ÀPgð¼À²PxânM¼ÀT_x001C__x0002_à¾½À:ÉLo'¿Àd´_x0011__x0014__x0002__x0003_c[¼À6+àtÐ¸Àì²½gë·À¼_x000E_Z\x¹ÀP	_x0004__x0001_F½ÀbÒ[g:`¾À`ý&lt;0yºÀ¾uì¨¸À¶ª7_x001C_©_x0005_´À6ÐÃ³¦¢»Àüù_x0011_J}Ù¸À_x0006_%q¥_x001C_·À_x001E_êÃÈ¹¹ÀÎð[çö¸¹ÀV@÷¡H»Àè)3ç_x0008_¸´Àjy¼áL¤½ÀÞ_x001F__x0015_Sõ¹À_x001C__x0015_LÔ¸ÀX_x000D_%ÌÎ·À¸ä@XE¸ÀV«ÔÂ·£½À^_x0016_O¸±¾À8et_x0013_ºÀ62ãf`ºÀ_x0012_#_x001E_¤\ë·À¢¼ÀôùÑtkl»Àx¬"ínÓ¹À_x0008_ª´¯·À&lt;?\_x0019_I ¼À 9_x0006__x0007_{¹À_x0002__x0003_hWÑÈ_x0005_j¶À 1AÌ&amp;P»ÀN_x001E_ÄÁqh»ÀDêüeèºÀ0lLÕÙ½À¼CÔZz@¼À,©§.;J¸À¨ô_x0004_¹nºÀã_x0016_=¾Àõx^­ÀÀª}.ÆkÔºÀ,¥&amp;$½À_x001E_wúvÇ&gt;¹ÀÈ»)S »À\_x0015_ÜÑÜX»À_x000C_ùÍ£ÂªºÀ¤_x0002_(·ºÀ&amp;Éë_x0005_þî»À]9R_x0003_©ºÀdÁ+YÓæ¿À_x001D__x0016__x0019_ÀÀÐ_x000C_!¼`#¸À_x0011_ÀEL»À6_x0002_· ç_x0017_»ÀÉH`n[_x0007_ÀÀæt´ê_x0015_C¹À_x001D_DÒêºÀ,£±Ør¼À&gt;I$T|ÇºÀhoÃ_x0001_³H·À_x0004_%¤©c/¸À8`+u_x0004_	÷uºÀÄTV9¼_x0013_¹ÀN[_x0001__É½ÀÎ_x001C_$´§9¹À|_x001C_Ý¹ÿj½À"tTåû^¹Àjª_x000D_Ø,·ÀTk+jø½Àx©_x0007_t¹Àò_x0003__x001F__x001B_¹À2lP{]½À°1Ùµõ»À	üË¡x_x000E_½À&gt;ôLà_x0006__x0011_»À_x0010_ô­_x001A_sw¸À_x000B_¿»À_x0016_X/¥¡_x0008_ºÀî­	_x001A_S¾À^Þ¥|ßjºÀ¾_x0007_	'¿Àt_x001E_Å`.¶Àêcê,K»À0_x000E_§¨@¸¸ÀV/_x000F_Q»À&gt;ª_x0019_0X¸À_x001A_9­º7¾À4Õ_x000E_éºÀvEËüË¥»ÀûôÅ/bÀÀ&amp;_x0002_·}r¸½À4NöÖs=»ÀjÝ5}¶_x0005_·À_x0004__x000C_ÀRµ/Hl¼À~m=½Ïl¹Àm2­_x001C_»ÀÖs_x0008_¼OºÀ_x001A_UM_x0005_àö¸Àäd|_x0006_ã_x0002_¾À&gt;_x0005_f_x000B_³¼Àf_x000B__x0018_E7»Àt_x0007_Aé\_x0001_¸À Þ_ZéºÀWLàí,ºÀPk)ì§ã¾À_x001C__x0004__Eì1·À_x001E_-Âñú¾À_x0006_L_x000B_z	ºÀÞ=î_x0008_ä¹À¨ùTEh§½ÀÈäÚ®·_x001F_½Àî¿·_x0002__x001C_¼À_x000E_Wêy»Àö,Ê7_x0001_»Àº©_x000F__x001C_á[»À¢_x001C_½bÈa¼À\?6§n½Àè={9ä¹À$fµ&lt;ºÀøÉ©	ºÀ@4Q¸ÀÞµõ£_x0003__x0012_»ÀJ_x000F_syI»À^+fªÇ¼ÀÐ^¶9_x0002__x0003_d¹À_x000C_jh_x001F_hU·ÀÎýEY&amp;,¼ÀüÂI)_x0001_Y¿À¶Éÿ~£,¼Àz0®¢	w¿ÀT_x0008_´"&lt;+½ÀjÔ¯{ ]·À®_x0006_àÕ½ÀªSùøsÈ¸À4ãeÅÃ·À_x0004_È@_x0016_ï¶À¼_x001A_Í_x001A_¹ÀÐÈNë_x0016_k½À~£S^½À_x000E_@Çg\&gt;¼ÀzåVF_x0013_å¶Àf2¢L»À(Eû~U^¿ÀVáÜB^Ë¹ÀÈ+è_x0019_:k»À_x001E_ Üÿçþ»À2l!h_x0011_½À¼2_x0012_G»Àlñè&gt;FêºÀ_x001A_ù÷¡!6¾Àh1øÃç·ÀÆâ`§I½ÀîéSú­_x0002_½À_x000C_´_x0012_Ö}Â·ÀHuD½_x001E_9¹ÀòóÛ.o½À_x0005__x0006_X_x000C_ÿÚ5»À¾ëÛboö¶ÀæRç%é&gt;½À6Ò_x001E_yø+ÀÀ4:ë½y¼À$µéM_x000E_»À*èô¢{_x000B_¾ÀZmö_YºÀôlÑUè»À¤H_x000F_ÂºÀf_x001A_Ðp5»À_x0018__x0003_j''¸ºÀÎG2ÀºÀø0þ_x0002_­l¹ÀÄ_x0018__x001F__x0001_Ê»Àà´lúºÀ_x0014_rÁ_x0017_°¶À_x001A_U_x001B_ü_x001F_æ¹À&lt;ySû¬¹ÀBù_x0008__x0019_*¸Àª_x001D__x0007_BÑÔ»À_x0004__x001A_&lt;ë½ÀHøiX}¸ÀÓ/ç_x0011_·ÀNw«(¼ï½ÀHÏÖíè\¼À:_x0011_f¾ºÀÂ»EcQ»ÀÌ_x0016_ÜéÃ¼Àbs@®5»Àp©_x000F_m_x000B_YºÀÓP_x0011__x0001_	·À®^Efs_x0006_ºÀ_x0002_³(A_x0003_ºÀîÌógÑ)¹Àªk_x0010_¾Ç¼ÀJ?ÓVýí¿À_x000C__x0004_*'cºÀxm¦_x0015_]½Àþ³Ü_x0014_&lt;¸ÀÐð°&amp;Ñ_x0015_¼À_x001A_ÄÛ%i_x0012_»Àü¸á§_x0008__x001F_½À8Í¤ëçè»À_x000F_¹_x0012_(/»Àà_x000C_Çì³¶ÀÆsÙ8&lt;»À´_x0007_ØL_x0011_í¹À"_x0017_-W¹À_x0002_HDc÷·ÀJt*Ó_x0007_¹ÀJ$¬¾bC»ÀÊ Mh_x001E_»Àb_x001E__x001C__x001F_·W¼À$Ðü_x0016__x0014_¼ÀVÌõ¶ºÀ*üÂ_x0005_kÅºÀ_x0002_L_x0016_y¶Àò°ÑY&amp;±¹Àl ]ü_x000B_É¾À¬Sã@»À_x0002_{Lb¤ºÀb_x0014_·ajÏºÀ_x0001__x0002_TJò§æ¹ÀzB¨8[_x0006_ÁÀpL_x000B_cö&amp;¹ÀF_x0017__x000D_pºÀ_x001A_|+i¾À,c®Óy¹ÀbtÖãTh½À&lt;¶3ÍÔFºÀ®_x0019_#¾sF¹Àh´ø·Åb½ÀòÒÀ_x001F_¸À ®_x001A__x0016_Ý¼ÀV|ªÙýq¹À°H_x0019__x0007_¾¹ÀG_x0019_¤ç.½ÀÒ#Û]_x001B_¸ÀÔq_x0017_&lt;Í»À¢'øñ¹ÀØñÿ"_x0010_¼À&amp;dÃþ~_x001C_¾ÀÊQh¦¼¤¼À8H78Å½Àì~*H·ÀÔý\Y¯»¸ÀÂ[9-ºÀªâ *@»À&gt;µªyAÕ»Àºõ]£¬_x0012_»À0DáÃ_x001B__x001D_½ÀâÑ°Ö_x0010_½ÀÖ_x0016_ÜB_x000F__x0011_½Àjõ_x0001__x0003_t¥¸À.L5_x0012_ä»ÀØa+¾=_x0008_¾À´yJ7Ò»À\_x0013_÷~òa¼ÀBÒ®¶_x0012_ä»ÀPâ&gt;J_x0011_¹À¼ ¡9íºÀia£ót#ÁÀÊE_x000E_îÆð¹Àè¥ÓxÓ_x001C_½Àìßù7aÙ½ÀªÂ0ËP¹À íúW?·À_x0018_Cë_x0017_»À(_x001C__x0015_vFa»ÀYH³ä¼À_x0003_ãSg3¼À¾wfà´ÃºÀ4\¨-__x0002_¸ÀÆ¨ ÂqD·À/Wý$o»À¢r}G^¬½Àú_x0017_RfA·Àd_x0006_t.;¼À_x000C_Ó¾UE_x0019_ºÀ"&amp;ô/Ä¼ÀZX³¨ùf½À&amp;Í}òMw¼ÀàÒ9A½¹ÀÌ_x0011_^JU6¾ÀÞdîr½À_x0002__x0008__x0019_LHá_x000F_¿ÀnØ=)à¶ÀD?&amp;yýÁ¹ÀâR_x000C_ð_x0015_¹À_x001B_qâ:÷´À_x000E_Øyxd»À¸TæLÿºÀ_x0014__x0012_¿_x001E_¿ÀBM²OÉ¹ÀZDìù«v¼ÀzTA_x000D_ÌÕ½ÀXjLh×ñºÀ^Xd¸_x0010_ýºÀª_x0005__x0001_w:¸ÀÜG_x0012_z»Àv_x0004_Qªß¿ÀÚùLÄR¹À^`ê³Bí¹À_x0006_!u3öù¹ÀìÇ®ñôºÀ_x0012_é?uØô¼Àº_x0013_¯Â·ÀÆæÒ¬¥^»À_x000C_!$\_x0012_ ¶À@_x000C_dw8»À_x0016_\_x0007_lÎ¸À¸Ì_x0003_x_x001B_»À'H_x001E_J]½À_x0006_æ	àûÙºÀ7Og[/½ÀÄtâG9ã¸Àâ_x000E_ì_x0002__x0008_°_x0005_»À_x000E_ñ«àÌÑºÀã[Ç¼À®±W¼Àp_x0011_Ôj/_x001C_½À°mj³_x0014_·À_x0002_ÔÝ_x0013_sË¹ÀpÅkÕ¨¹Àès¹ÀøS_x000F_¾6¡»ÀR¤ð8_x001C_P¾À_x001E_H	Sê`¶Àthÿü¿¸À_x0006_ý:_x0019_Ø¶À_x0004_	Q_x0007_çÎ¼ÀÞÃÖ²_x0007_G»À$·Ã¯¶ÀpQ+_x0008_"_x0012_¹ÀêìÅÀ²ÆºÀ¢_x0019_säß·À2)\'_x0019__x000B_ºÀTÿ0uYºÀ6nÄ\_x001A_q¹À8L_x0011_ç&gt;·ÀªÇeÄÐ»ÀÌÂÊ_x0003_Ü_x001C_ºÀL+_x000B_[c_x001F_¹À$Ê0)Æh¸ÀL¾-üð_x0016_¼À CÞSû½À¸Ú&amp;_x0001_zî»À_x0016_å`_x000D_ç¹À_x0004__x0005_êKL^µÀ_x0006_~'¼©õºÀÔ¾_x0019_«³·ÀF^_x000C_2{¶ÀôÌ?VÅè¹ÀÒ[äS±³½À0¼22_x0013_»À\_x0006_è_x001A_¶¹ÀÐ*ñ$_x001D_ºÀ¬-&lt;Ê'¼À"cÐ¾ÀÖPÞÜ°»»Àø­æª_x0006__x0005_»Àe5_x0008_M¹ÀØ_x0001_ÄÙ_x0003_»ÀXx ²Ï·ÀìtÆù+¼Àþ!doÈ·ÀØ´[_x001C_©¹Àæh Ûú¾À¤úJ?_x001C_·Àv;öLù@½ÀPð"¾÷6ÀÀ:o½aT¼À°øgRÀj»Àøñ'¥\»ÀÔõÍ«òw¼À2æ_x0008_sâ¶ÀÐÊçÀ!_x0002_ÀÀÄ_x0012_(¼À®ú2RÝª¹Àê¶yD_x0007__x0008_FÑ»À¤Ö_x001C_1 ·À²âw"¹À\~5K¾¶Àè¢ú¹ÓH¿À_x001C_H}[ºÀ_x0004_ni	_x0006_¼Àî_x0016_Ø'ºÀøZ¼Àà4_x0006_ðKá¹Àîõ_5¢¾À¤ó'Öx³¹À8_x0001_©ºÀ_x0005_HW9¨!ÀÀ|ôQ_x001C_izºÀÜÿ_x0007_´Õ¼À(ë_x001A_4%¼ÀèÒ#RÒY¿À_x0002_0}÷+¶À¢î,_x001C_²ô¸Àd.¢y_x000E_ ºÀé_x0016_Çuh»ÀHÄÆ%ÛpºÀngN/1·ÀÄ9P×¼ÏºÀ¸H°@¿ºÀÔ#5f_x0012_;¾À_x000E_Çâµp»À&lt;_x0003_Ûm»À¾_x0013_Éª¾À¢Ñ _x0011_¼Àd~&lt;¢Û¼À_x0001__x0005_ø_½Àd_x0012_È¦Q¹ÀNÉÄz\¸ÀÚB`ýÍ¼ÀtLI+²'¼À´j9_x000D_kS¹ÀÞ,;_x000C_ô·ÀtB¤ûÿ~¼À¼Ý_x0004_A¸ÀPÀÊ&lt;ô¹À_x0015_Ð÷of¹À"ÄÓ=£¯»À¬ß_x001C_Í¸ÀÄ&lt;MU«Ò½À¢ÿyè Ò¿ÀTk_x0012_ø¹ÀJ*WÈ&amp;¨ºÀÜ¾þ¾ú»ÀÔb_x0004_EÙ»À_x001E_²_x000B_¦g¼Àd	ã_x0002_ýeºÀdÉ_x000E_àÕ¹À_x001A_G_x0011_]q¼Àð_x0010_N½P¸Àþ&lt;òØÔ¢ºÀZØ¤_x0002_È_x0011_¶Àª_x0005_wz¬¸À4¡üá½½À_x0001_%_x000D_A_x0008_Ë½À¢_x0003_,_x000D_¶ÀVçagâ¸À_x0001_¼b_x0003__x0004_ôºÀF5Üd	¹ÀRFL\Ý_x0016_¸À~ßzz_x001B_ÎºÀûXbJ¹Àts_x0012_Ý;»À BÔ{_x0008_}ºÀ_x0003_í±oøâ¶ÀÜdèúºÀ`0Ú¹æ3¹À_x0008_º?×_x0003__x0008_¼À¼_x0019__x0004_i[_x0002_»ÀÌÎ_x000C_ñ½À®år+Å/»Àüh$_1ºÀú)KÑk¿Àh_x000E_` v_½ÀÈW_x0002_*_x0011_w½ÀöCK_x001F__x0012_¿À_x0010_#"bz»Àäj¸trú¹ÀR2_x000E__x0017_CÅ»À*à[t¶µ·ÀPïÎ=ï]½À¦+õ_x001A_m¼ÀÀO-îGºÀBdê´ºÀ(Ú_x0001_7_x0006_S¹À;èLñpÀÀ~¢æár·Àª]Èð(½À _x001D_záè½À_x0001__x0002_2'íôSkºÀVzÄÕS­ºÀPþ*_x001D_¼ÀêÁÚ¢´_x001A_ºÀ:iå_x001E_]¼À`9_x0013_Û»À¾×Â%5ö¸ÀLË8WM·Àf°ÜT§¸Àü]U2ÆU¹À²ó£¢ù¶ÀN_x0014_FÏwºÀð?øKHú¸À6¬åo^Ì»À8p|®¼»Ààr´5æ½À_x0018_ðÙAL»Àp´_x0002_àE½Àª¿»_x000D_X¹À¤r_x0011_Ü³E¾ÀôòÑy¼»ÀâëÓíû¹À&amp;?7ÅâÕ¸Àv·ñ;Û½ÀÞù'Àpâ½À:íoo_x0005_	¾ÀÊ_x0010_ûZË_x0011_¹Àr&gt;×Áò¹ÀØ´áXºÀ4úNºÀ/ÿ»l;»ÀHëU_x0001__x0005_]¹ÀÈ_x0003_{¶&lt;¶À_x0004_&amp;ãÖ¸ÀP]5\¸¶ÀhV_x001B_{ª_x001C_¾À_x000D_%_x000E_Ð_x0007_¼À$øûÄîºÀx¯V¼_x0014_»À¼_x001C_LwÙõ¹À°wë)½Àö_x0002_þÎ²Q¾ÀÊ¾"n¸y¹À®s_x0004__x0015_½À"ø_x001B__x0012_Y¹¾ÀÈ«÷Æ:½Àµ×y_x001E_/ÀÀRÇ¤Ú¸ÀZ`/9__x0001_ºÀ_x0004_g?c"»ÀÒ¸_x000F_¼C*ºÀRòÁÊÜ½»ÀªÃ%}ÅmºÀÐè`EG¿À ³KÅºÀ_x0005_Ü Kw·»ÀòÄ6=æÐ¸ÀÌðNT¯»À_x0016_ Î_x000B_M©½À&gt;ãMq1»ÀÌ	ø:ÓàºÀ_x0001__x0014_w_x001F__x0016_£½ÀOÕâ"¸À_x0002__x0003__x001E_%'ià!¼Àò*zÔýºÀ\C_x0016_i·À.v_x001A_éf¾Àbµ_x0016_¨·_x0008_»À,5ÇÛ¯ºÀ_x001E_[;$®_x000B_·Àô²-hºÀ_x000E_eie$`¼ÀZí_x0015_pÚ7½À_x0003_Ta_x000D_þ8ÀÀèoì_x000F_ÀÀV¸m"_x0002__x000D_»À,»"Úï¶ÀP©k:ÿ¹À&lt;ÈÛ×U:¿À$C_x0010_ú{_x0001_½À|C&lt;mo¶»À_x0008_°¶G¸Àþ$æü§G·Àb_x001C_k_x001F_¬C¾Ààñ_x0014_vÁºÀðùY&gt;Úõ½ÀìÎ/\_x001A_qÀÀ(N¶(ª¼ÀZ{|íðM¸ÀpM*%_x000C_·ÀÜÕ&amp;GºÀÃúAqa·Àöhc_x0005_Nð¼À¨²(ÄÄºÀòÊö__x0005__x0007_/¹ÀÒ¹¦k¢»ÀÂ_x000E_%Éþ¹À°åÁA_x0015_¼ÀÎ_x001E_[od_x0018_ºÀZN&gt;(&lt;­¶ÀH¦ã__x0004_R¹À~%0,¬¹Àfø]@G¸ÀðäücºÀÚA6ù9{¸À_x0006_y/Ø_x0001_è¿À®±«_x0012_`¼À&lt;M2©@º¹À(ªmP[¼À~_x0014_ß?+_x0003_ºÀ®/²¤¸ÀLdQTCY¹Àüá¹T¢©·À¼ pÀåKºÀt÷ï_u¼À_x0006_´_x000B_Û|é¶À_x0016_çÇÓ¼À·_x0002_®2¿À\¶Æ ]»ÀX÷Óf^½Àj_x0016_3fû¸À&amp;_x0012_&lt;³B!¹ÀÄ×F)¤°¼À&gt;¶b³¶E¼À6_x0015_ ÷'¼ÀÒòö/_x0017_£¹À_x0001__x0003_²·VO»À,è_x0010_w¬U¸ÀeeDè»Àæ©Oø;¾ÀZ:Go-ÀÀ_x0016__x0007_8uA»ÀÉt_x0002_¼_x0002_¼ÀÔFóËù_x0017_¹ÀÞ-_x0015_¥±ú¹À¸L·ZÈæ¼Àê´¥Xã'·ÀX&gt;Ãh&gt;ºÀÒwÆz&gt;_x001B_¾À¤/mÔ_x0006_«¼À¢nÁº®_x001A_¸À¾/ÈFøÍ¹À\ÊÑÏYºÀP5_x0016_Ù¶þ¹À:SßÄi­¼Àâ7ÈÙÈj¾ÀæúG6_x0010_ºÀRÛdy¿¿ÀÔí_x000F_\ç¹À\_x0018_¼Ù0¼ÀD[!DL¹À_x0001_H0mÆµÀºÿaõ¹¨ºÀ_x0010_TSýì»À0g·ÑE_x0002_¼ÀïÚ"_x001B_Ñ¹À_x0014_ºvõÿºÀè±$_x0016__x0001__x0003_W»ÀzTørä»Àô$%&gt;H_x0003_¿Àz@"_x0005_Ð¼Àæ0_x0011_¢»À*]t_x001E_Rt»ÀÄÌÓ_x001F_äb¹Àx7vù½À²(tH_x000D_ÜºÀÜ_x000D_Ø_x001F_¯ºÀ&lt;ÖúT_ø´À¦"]D_x000E_¼À`5´ç'Ò¾À&amp;ù¶_x000C_¶ì¸À¼¯Ë»°#·ÀÜws_x000F_=_x0017_»À_x000E_2[Ìü2½Àèã_x0015_ýÅ·À|ö²E¹À|)_x000E_´CºÀZ_x0004_'k®	¾ÀøKè;_x0002_¹À¤%_x0003_uë=½ÀÀXt8ui·À6ÅQ6|.»À ¾FD_x0004_¹À6_x0007_P¬Ý»À4¶àâ¢_x0013_¹Àr#óukU¸À_x0006_N¡Æ9v¼À°o_x001D_/X¹À`&amp;_x0014_\_x0007__x000E_¾À_x0002__x0004__x0003_T¶r¹ÀÚç #Ç»À|åÆúË½ÀÆ*x=»À`µ_x000E_&amp;QW½ÀlòÑA·Àèg_x0018_ü|_x0014_¾À_x001A_Zh7Á»ÀØ&gt;]3+±»ÀPah_x0006__x0016_¤·ÀÂ@&gt;J]a»À®÷k"©S½Àài1Ý'D·À$&gt;_x001A__x0017_ IºÀ_x0004_ C\_x0001_ÐµÀ_x001E_-_x0002_Ö_x0002_¿ÀÈç²F¶á½À8GÝ Î¸À¶=ôq_x000C_¿À SîÉ¢-¼ÀJÜéò&lt;¸ÀÞÙ_x0011__x0007_i|ºÀ&gt;,héLºÀrPðh¸ÀÆ¡ _x0013_þ»À_x000E_¥ñ¤H,¿À~b&amp;;B¹À¨S_x001C_'_x000D_¼ÀÒpàù½Õ¸À_x0006_ÃY¯eÄ¼Àr"ü°å7¿À_x0016_6d_x0001__x0002_÷U¾ÀPÈßÕm_x001F_ºÀ_x0004_3Z÷¶ÀÌ£þøâÞ½Àî_x000C_;M·ÎÀÀ_x001C__x0014_½_x001F_0¹À°Ë_x0008_·âáºÀvqØåw¼ÀäÇMSá¼Àµû)Ð+áÀÀ¸_x0017_kS-Ã¾Àô¡_x0011__x0010_þ¼ÀÂÏé_x000E_¤ºÀÄ[O'_x0018_¹À`Lkç_x0014_»ÀÜä¡_x0018_ë¡ºÀà_Eý°äºÀJ½_x0013_@ºÀ.´B_x0001_¸À`þ.Û6¶À²&amp;Kf·ñ¼ÀÐá¾sµ½ÀV¥ÙÆÈ¹À_x001F_t_x0003_%ó»ÀkÐj7½À¢pâ_x000E_È¯ºÀú9¤øu¼Àzxbça²¶Àr!OÕËL»Àç¿X}¾»ÀÒÿÕþ$ú¸Àòýd©!Ï»À_x0001__x0003__x001A_á_x000F_«@S¸ÀTÈU¢ß¸À_x0006_¾UI=×¸À_x000E_¢ÐÅÈºÀ´Û¨_x001E_¸¼Àî¸·ü[¹»Àö¬¶Ëò|½À"Ê´&gt;¹Àª_x0017_×øÝ~¹ÀZ÷8®+%¼Àë_x001F_U¢KzÀÀ6õ&amp;{Ð¹À&gt;9¼â ¸À²×çýª.¼À`GwEéºÀAµ[ã¸Àä!"VRR¸À_x0016_åËþeºÀPÖÄÆVa»ÀÂãS_x0017_ù@¼À_x0002_éÅÆ_x0015_Ö½Àª»Àæ_x0013_!_x001E_EºÀ(_x0001__x001F_[_»ÀÂ_x0001_á4L»ÀîÅEÍ_x000D_´»Àæ!_x000D__x0001_â_x0003_¹ÀÕ¾Èì_x0007_ÀÀÕz6õþ·ÀL*_x000E_æºÀ_x0010_i³êCN½À~_x0015_å_x000F__x0002__x0003_Ì&lt;¼Àá?¶m_x001C_¸ÀÖì-_x001D_CØºÀ_x0001__x0014_;_x0007_ÙºÀjÌ ¨_x0014_¹ÀúÏ°_x0007_ ¹À_x000C_¸thn»ÀÈMÐ_x0012_*¹À8_x0017_·µ&gt;¼Àµ¾ªUý_x000B_ÁÀP#Ã1Ú¼À_x0006_STÌi_x0016_»À\§G$F_x000D_¸ÀÛ4ª¶À¨´_x0019_­ñÎºÀ4þö!_x0010_N¹Àd\w'»Àìºctæï´ÀÂQÐÓï»À¼Å¨bGñ¹ÀÊ÷¤¼¥¸ÀÙR:fÀÀÌ¿_x0015_6mÌ¸ÀX¾_x0004_DÍ¼ÀfÙ-_x0015_ì_x000E_½À_x0006_Ú7e*(½ÀjN[{[I¾À&gt;ø4¨"¹ÀÇ¡Úôk¾ÀÜrÐ_x0012_ºÀÄ¨¼ÀÚ!Ö_x001C_¶¹À_x0001__x0005_®R_x0015_H_x0007_Ù·Àn%3'Ø_x0018_¼ÀJÎµJ_x0019_¶ÀÀÈ_x0007__x001F_ú¼Àìú=m_x0018_ºÀ_x0004_­*wÙºÀDJWtpÔ½ÀÛk¡_x0019_+ºÀº2#ÍGf½ÀhrpØ¼ÀðUÏ¾À Ï`_x0005__x000E_¾À@t_x000E__x0008_OºÀuÈ|Å_x0014__x000E_ÀÀhSD^ÂºÀäÂ6 _x0013_L·À&lt;Û'jM¶ÀÄKú·Ä»À¼Ø×Y½À®CRGÏæºÀè_x0008_õDDºÀ|_x0015_R_x0002__x0003_¿ÀÖÕ=ÝlL¾À®éIiêo·À¶9q¼Àb¯Iì}b¹ÀÄ_x0008_r_x000D_iôºÀ_x0010_Û}Gë»À½m¯ÖÐºÀò¤¢N[¸À`°î_x0017_t_x0008_¼À_x0002_Ofg_x0001__x0003_ù_x0013_·Àd_x001C_ä_x0001_A)»ÀLt&amp;²d½À_x001E_aåÑò·Àü_x001D_&gt;÷S3»À¥jGú¼À¼ì|v»À_x000E_p_x001E_¶_x0002_¸ÀbKµR£ººÀ	ÒWõêEÀÀv$ã_x001C_e¿ÀÎÏo8Áð½ÀDjmàØÌ¼ÀXÞ&lt;Û¼ÀÀ«w_x000E_è»À&amp;laSÿ¹Àö_x0016_NY(¼ÀÜ³e_x001A_ö½À`yÜi9Ä¼À_x000C_J_x001A_îÑë½ÀÔ{6ªË¾À|_x000B_4Y+Ä½Àü:Î_x0016_ÝöºÀÜ1àô#½ÀV§¦_x000D_ãL¾À:¶aKB¹Àl-»úù½À~ðÃq%»ÀF2J_x0017_¾ÀþU¼ÌÃ_x001F_¹ÀÍ°m_x000C_Ï¹À.¤é`ûºÀ_x0002__x0003_`¢_x000C_RÈ¾ºÀn¬dÏ½ÀZ_x0001_Ô½ÀbQL¶5·½ÀÞ£ä_x0017__x0007_½À¬¬)_x0005_ë¼ÀÆ_x0013_ÜÀ!¸ÀÜe_x0015_g 8½ÀV3Þ#!¾Àþã"èb¨¼À¨_x0011_ë¸_x000C_¼ÀzDS4XÇ»À|_x001B_#{»ÀROÍêÉ¿À`ßææ}ó·À_x0017_/µvÄ¸ÀÁUi-Ò·Àòf_x0017__x0018_*·ÀÞP]Ø¢¸À$w^Ä¸À8JÁ0#½ºÀí1,z&amp;ÀÀäW_x001D_mÅºÀÜ³íÂ½À_x001C_S°s¼Àè® #·ÔºÀòv_x0001_·ºÀÂÍ K°S»Àhû¢ï(G¹Àì&lt;Ü_x001E_ÛÁºÀ`2ê|P½ÀG_x0006_ _x0003__x000B__x0018_1ÀÀ@_x0001_«_x0003_G¾À\úö_x0006_½ÀhÊF8½À_x0004_Û§¯_x001B_¾ÀW_x000B__x000D_ TjÀÀòß}o¾À}êÅíì¼ÀP3@LQü¼À_x0018_{_x0008_Ö¢¼À(Äp®äâ¼À¾1Y%9ýºÀ¢´_x0012_»øºÀ+_x000C_¥þ¼ÀðVÝÝ·À_x0016_Xû6ªs¸À_x000E_Û¢_x000B_Ñì´À*ÒÛ	_x000F_ºÀ_x0014_?E_x0005__x0007_å½Àè'r&amp;_x0012_¼ÀÎ¦'ëe_x0017_ºÀº;MÐ_x0006_Æ¼À4ß§Û~¹ÀÒÐzÓb·ÀÊðÛnjü»À8_x0008__x000C__x0003_4½ÀË[÷|¼ÀîsÝ/CA¼À_x001A_hÎ5¤»ÀÎþÿ©Â½ÀT¼_x0006_Àè_x0012_ºÀ_x0002_q +&amp;ºÀ_x0001__x0002_&lt;Qp@Ê¾»Àþ Jn_x0012_¾À*¶yÀX¼ÀDÆw;hÎ¶Àvr_x001F_¾ÀV®R±6%¹Àu¯tt_x0016_¾À.òw_x0012_gc½À¤ÞARXþ¹À/¨²ë:ºÀúÅÅæâ¿¹À\r_x000B__x000D__x000F_¿ÀÆû³_x001A__x000C_»À@ÛÞ_x0002_{V¾Àzf}u»ÀF_x0005_¹åm5¼À_x0008_=:Ú6¼ÀÎ¤ _x0016_õN¼À¬å3mFÉ¼À¦hÜm¶Àh&lt;J_x0008__x001A_¼ÀjgÛæÖì¼À.¬_x0017_ÙÀ¼Àæj_x0016__x001D_z¶¸À`Á¢_x0005_&lt;ºÀD©_x0003_8ã_x000C_ºÀ^2ì}Þ¹Àî]M)Ø9·ÀáwyÆºÀ¤æ=5Ò¹ÀÎGWB|¹ÀþRFè_x0002__x0004_"¹ÀqL¹´P¹Àdi«5|¼¸ÀRÜ?_x0001_ºÀ_x000E_Sg¨ëeºÀ$_x0010_	JÔºÀÚCé±ß«ºÀÄ£_x0018__x000D_¸À®_x000B_ÊuúºÀþðhðà¿¸À_x0002_=¥³ëhºÀ_x001C_zN0¸ÀØß¨_x0004__x0015_·ÀZf»£¿À  hÉ¼ÀV3M&lt;+¬¾À_x0017_°ÕKÄ¸À_x0016_vY_x0012_ÏXÀÀ,_x0001_¬p¸Àä_x001F_2u_x0014_y¼À®H_x000F_._x0006__x001E_»Àé_x0002_É¼ÀÄ_x0001__x0003_×¸À_x001E_¯_x0006_{·ÀÈ`éñæ¼À0M`_x000B_öãºÀ`öçub¨¸ÀOoÂ_x0015_Ó¹À~øØR^ºÀÎ))_x0005_³ºÀ0ïÐ_x0003_Õ»À$_x0010_$¢_x0004_¹À_x0003__x0005__x0005_IG_x000C_'_x001D_¾À¶_x001E_¾"m²»Àhäóvù¹ÀxéÊu2¾À®©ÕÃ»»À._x0011_óäá)·ÀBü{øº)µÀ_x000E_7Ä©¨ø¼À_x0002_/}_x001A_äºÀz6ú$¸Àú"lXj¾À_x0004_C_x0008_:¡¾Àªoøà¬ºÀ°_x001D_i_x0006_$¾½Àì_x0011_ !¸«ºÀpeÌIW¼À¤á½H[_x0001_ºÀÞEä_x0007_`½ÀbpQç_x0008_½ÀÂ_x0006_9#V¼Àf'_x0003_7_x001F_¼Àä:Êä_x000D_ÞºÀRý_x000D_äéD»À²ÀÑ!Ö/¾ÀH[¯4]½ÀÎFøîB&gt;¿À_x0005_ËV·tm¹ÀÞÜê_x001A_«¿ÀÊ_x0004_¤u½ÀJ/J	A_x000C_ºÀÞk!¾Üº¾ÀLâ.à_x0003__x0004__x0017_ë»À_x0010_Ô_x0001_¶;_x0012_»À\¸ì&gt;êN½À|ËH¢_x001F_%¹À¨)bCv¾Àt®üG_x0010_¹À_x0008_®RÄø_x001B_ºÀi_x000E_ _x0010_¹À&amp;E_x0016_|¼_x0010_¾À¤$J¨é»À¢_x0016_ðèN!ºÀ_x001E_¼}¬¥|¾ÀSü:_x0019_¾Àx¼ªæV_x0015_¸À~Þ_x001D_¶QØ¸Àª_x0007_&gt;/v¢¸À_x0002_ð@_x001F_½À°?U¼À(oQl½W¾À$+$_x0004_ÀÀ!_x0014_~O»ÀÈR±,_x0018_¼ÀòL¬ü`í¼ÀTÑvÿºÀ~dû.½ÀüÍå_x001A_Ïå·À¾äsÃAºÀâeSÚ¼¹Àü$_x0010_Ñø¼ÀPG¿&lt;¸[¼À®h÷ø¼õ¼ÀøÕ¦/µÀ_x0001__x0003_¹PZÞ¼ÀP*D_x001E_¾¶½Àþs_+Ï½À¼7À_x0013_°¼À,VÞZþ_x0002_¼ÀNRÈï8»ÀdB»òÁÅ¼À_x0008_cÊxo¤»ÀÊZ}Ðxò¸ÀtçOYÇ¼ÀÀÀm ¼ÀÀ|_x001E_ÞRñ·Àè÷_x0005_{_x0012_½ÀÖ1"Sîz»À®'EüL¼ÀÒÏ:;îÁºÀdÇê_x001C_µ¹À|-_x000F_E.N¼À'8%xª·Àd@IOH½Àt³_x0001_Æô½À`@_x0014__x0019_ü÷·ÀKß¶Ó¼ÀráAåÅºÀöòò&gt;Y	¼À~ `_x001D_¹0ºÀªJ_x0011_Â/k½À´QóýºÀR_x0014_Â4½O»ÀZjâtú»Àrjè¢ë¸Àð_x0019_n`_x0002__x0003_k´¸ÀÀ_x001A_b~õºÀ_x0016_H±{ûiºÀHÙr_x0019_ÁÔ¿À8_x001E_¡ÎGC¼ÀÌx,õKQºÀ}¤ÙÕ¾À¡«_x0014_¼Àò-òu{_x0006_»À¾ èÙúºÀþÞiÿér¼À_x0006_½ÉN,w¼ÀF$±_x000D_1ÀÀDpàºÀ(âÿò_x001C_{·À ÎôÞ·À_x0002_[u.j·À_x0006_&gt;kc¿Àv_x000F_¤_x0001_.¹¼ÀN_x0002_ÊQ¼Àú_x0018__x0002_ÍS¼À6íö_x0010_Âã¼À¤y»¿ÀÌ_x0018__x0003_Îj»Àp}½EÕ¼À_x000E_)AUm¿À¤_x000D_ï_x000F_ú¹ÀRfX_x000F_^+ºÀnqä#ü²ºÀÎ¹_x0008_/J1¸ÀÔÒ4º_x000E_Ò¹ÀÄ#_x001E_5Ñ»À_x0003__x0005_î´O0Ó_x000B_ÀÀ*¹Ü0×¹À_x0018_ýÊV§¸À&gt;_x0014_&gt;´¤_x0005_½À_x000C_Kõ/~b·À^_x001A_Ñûò·Àú_x0015_¥Û_x0007_¹À¦_x001E_ñºÀ4zJCwnºÀ\h¯S¾ÀLJ_x001F_¦_x000E_ºÀtrÂ_x0004_EÖ¸À\û8kSá¿Àè)k|'»À á_x000D_WîºÀ_x0018_Y5_x0016_â¹À&gt;v,ýÜ¹ÀÀH®ð_x000F_ºÀ´ûÕº×ºÀ.»ö_x0001_´¹À P_x001E_Á\»Àòþ_x001F_.F¼ÀFVäÚúºÀôBå_x000F_ºÀB·_x0006_"_x0017_µÀd;¾Q#½À¨¡ÂmYºÀ_x0012_©³ Î_x0016_¼ÀZß_x0002_Ïö¸À¾÷*¶WºÀêÞ½øÌ_x001D_¹À6.¨_x0002__x0003_H`¾À\ùø Së»ÀL_x0003__x0012__x0013_»ÀàØ)=Ù¹À©4²¼ÀÀë,On¼ÀÒDÜU=¸À4Èsó?¹À±î_x0015_~ºÀ«³Cµ¸À^³²¬»ÀvV@¢è¹À7sGu¸À.é´ÅhÛ¸ÀÚ_x001C_)Ù 1¹À0d]_x0001__x0014_÷¸ÀàA¯ZÑö»Àx{I°¯]½À:_x001D__x001C_ø·Àþ_x0002_uVN¼À6#ü¿#¼À_x0007_3Ò=G¹À&amp;_x0004_³ñ]¶Ài	f_x0011_¸À&amp;Xè_x0005_ö¸À¦_x0019_íÃºÀ¶´_x0003_nì¹Àl©:µÿ_x0010_»ÀèS-çQ{¾À_x0018__x001B_s§}i¹À2HÛû&lt;ÃºÀÔ¬ÜÎrï¼À_x0002__x0004_¼C_x001F_o_x001B_ø½ÀÄâ*¼À\§s¹ÀâXì"&gt;Ì½ÀÀáÜ¾+¸À_x000E_¬þ¡¾ÀdmJñ½À®:H×¶À&gt;Ò&amp;@Ì»À¼]f^_x000E_µ¹Àæ3võH_x0001_¾ÀÆ&gt;dV _x001C_¼ÀªÄÉò+ô½À{éÌ_x0017_ºÀÎ*¯fZ¸À$h)Tå¿À&lt;ÝRS_x0008_»ÀÔò*Ú_x0001_¼À_x0016_¾45áq¸À&gt;&gt;B£ï´ÀnçÁµë·À_x000C_kàÌRÀ¶À"3&amp;Å_x0003_¦¹À_x001A_ÛÛoÑ·½Àf*_x0008__x0014_»ÀöOÐ6Ã¼ÀÈY_x001B__x001D_Zâ»À¢Õ6­§x¹ÀÞl´ÿõO¹À*Õ"×¼À(Ù 2îÒ¾À_x0004_Y_x0001__x0003_u·»À|_x0001_ûxüºÀàD¿â~F¹À_x001A_x'¤ac½ÀD¼bÃÇ¸À¶÷¼ö_x000C_@¼ÀÒPJ|0¿ÀJ_x000E_0&lt;.½À6¦\©»ÀD×_x0013_P»À~_x0014__x001F_»À~âP_x0015_2î¸ÀzUGmú¹Àx_¬ÜïºÀvVJ_x001E_¯·À»T;8+RÀÀ´R££&amp;9»À_x001C_c$4J½ÀlOt ¥½ºÀåÒTß¼Àªo-(K ·ÀúÝ×Rë»Àô½7|&gt;1ºÀhoFZ(»ÀPc_x0014_/'¹À_x0002_Ç ßDº¾À8ZàA=ÒµÀ3µV_x001B_6ºÀ8ýz_x0017_I¼À¡³6¥±ÀÀ¦_x000F_ °5ø½ÀP«ä¨ h¹À_x0001__x0003__x000C_Zµ_x0004_ti»Ààªlþ_x0012_½ÀúÒ*ûpaºÀè4³KÍKºÀ_x0002_Ì__x0004_ñ¹ÀÜú9_x000F_¥¸Àø_x000B_m	¼Àò6_x000E_îÇºÀ¼`}÷IºÀI:_x0006_!_x0017_»Àþð*_x0004_H_x0014_ºÀ8Ó¿oÉÀÀ62pÃ_x000C_ÀÀx_x001D_güöØ½À4_x0008_^Í_x0001_Ã»Àhîú	¯_x0015_ºÀâÜùÏwý½À&amp;Æ_x0015__x0019_»ÀÐv&gt;Tæ_x001C_ºÀB× 2¸À_x0008_/Ê=yä½ÀÁÄý_x0016__x0013_ÀÀ_x0004_gÔùr9¾ÀÜ[WÀã¸À_x0018_0_x0015_Í¶À¤snúàð¶À&lt;´A®%ºÀRìüµ¹»À¼¿Å×_x001F_Y»ÀNItó_x0014_¼Àôe¹Àcñ¾_x0001__x0003_E"¹À¶ÖUzÍ±»ÀM	¸À¬_x0007_ô_x0007_»Àp^Úçb¡¸À´X9_x0006_E_x0004_¸À_x001E_Þ#RtëºÀ#·2¹ÀÈ(» _x0006_ú¹Àð&lt;Þµò_x0001_¼À^²ÉR_x0006_!¸ÀøÖB&amp;.\½ÀA_x000B_5Õ_x001E_»ÀXîIµC¹ÀÆì±6FaºÀÊ·ÂÔê#¿ÀdÛº_x001F__x001A_»ÀÊÝÎ Æ¹ÀÞ,a;_x0001__x0002_ºÀ_x000C_Ý¿o´Àv_ú·À_x0014_áÏÐ½ÀºPßÃ_x001F_»À_x0018_O&gt;!EE»À._x001F_K{½À «õÖ¹k¼À_x0003_ Áû¶ÀÞ+o_x0005_ý_x001D_ÀÀ²ÖVf±¹ÀN°Úw¼ÀVAÕ_x000C_ºÀ_x0006_d½A_x000F_½À_x0001__x0003_î_x0014_/û)ºÀ_x001A_N,³Ó¸Àþ¯{cy_x0010_»ÀÐñ_x0013_g¾Àð__x000F_°_x0007_ØºÀäP^PL»À^Ï#_x0002__x000E_Û¹À_x0011_Ë^º_x000B_»Àüø¢B[ºÀ_x000E_LÚb_x0005_¼ÀÔ±Õ_x0019_Y3ºÀÞî.ñÈ_x0011_¿ÀôD­O¸À,fÄÈÇG»Àª_x0008_láî_x001C_ºÀX÷ïF_x0007__x000D_»À_x000E_ËQ¢Ò½ÀÑ_x001B_ l\»À&gt;_#²KL»ÀÒîÀ_@ºÀ_x0018_7LÞm»ÀZ]/Hn½À_x001C_rÊHÊT¿ÀÆW8Ís,´À7j¤MÐ¼ÀB'ô´ ·Àl3"N·ºÀ¨á³Þ¹ÀàTáâþÅ»À43[â½À_x0014_KÆÆm±ºÀä¼_x0016__x0004__x0005_ºù»À¾&lt;Ë1¸À¦L)ôX]¿Àæ°_x0015_ÝvþºÀÒt'B"ú¹À|âój¼ÀjÛ8Kµ½ÀÀ_x000E_Ö&lt;ºÀ G_x000E_ÿ_x001D_½À_x001E__x000E_l/Õ¼ÀÐK"·°¸¹À_x0002_	Ð&lt;-¾Àtê_x001E_CU6¼À@-­Mâc¾À¤	Ñxã²»À®ú_x001E_¯¸À®a&amp;{¶»À¼D¡âk¼ÀªÕô¢Þ ¶À&amp;í_x0006__x0001_¥Æ»À_x0016_8Küs¿¼À4H&lt;mí÷ºÀÒ_x001D_c³ý¸À^y½P'»À2âu_x000C_ç_x000E_¸ÀÔ¾WÜ¹ÀB=VYc|¹À_x000C__x0015_j·_x001C_½À_x0006__x0010_ÇØ&gt;¼À _x000E_P»_x0003_T·ÀjG&gt;_x000B_åIºÀÒiéaF{¼À_x0001__x0005_ÊsòkCÌ½À(»ÐÅ_x001D_O¼À&gt;ëC|B¹ÀòxÇ?_x0003_Q¾Àñ9w¹ÀÊ[xWc4»À¨ðx/&amp;¶¾ÀìI1é¾À~ëáÓ!¹À_x001C_uï_x0014_â.¾À°²V¹Îô½Àê\}î;&amp;¹À,_x000C_»nÕ½Àº¾_x001C_PïºÀÈ¨9½6¼À nIó2ì·ÀüÇuË*»ÀÚÑ\ÝÖ½À¤_5ç½ÀR_x0004_7´¹À_x0015_®çõ¹À£_x001C_Á\·¼Àv_x0002_)Ëôì½Àþ¦Wµ¤Ê»ÀFKµ¨Üä»Àû&amp;c¼Ày_x000D_ún»À_x0018_YÀê¶ÀÀÎU³à_­¼À®ý&lt;t­ºÀ´PÔ¸Àâ°_x0014__x0001__x0002_Ó¹À_x000F_ï_x0002__x0018__x0006_»À_x0004_/L¹Ð»ÀÒÝ_x0007_î¾sºÀÊÝï_x0010_»ÀÐ9«_x0006_çºÀ\bý/bÛ½À±0&lt;_x0006_æ¼Àæ_x0019_¬@N»Àö&gt;¬qÆò¶Àüs+;²_x001F_»ÀÖÐö¢¹À ZLL|·ÀÈÖ_x000F_ì»ÀêD»T&amp;åºÀú	å&lt;ºÀöU¨íPÒ¼ÀÜ_x0019__x001C_·À_x0006_ì¹ÀB_x001D_r(á%½ÀäQàï»À`|'»À«_x0007_ÿOD¸À_x0010_ðª_x0018_½ÀBAîrÑ¥¸ÀÞp_x0006__x001E_n¾ÀÂF÷_x001C_rÎºÀ¬_x0014_L­ÏºÀ¸%lÓ·*¼ÀFa_x000E_e»À_x0012_Õ4ËÑ¼À_x000E__çìäa¸À_x0005__x0006_©l&lt;,Ç¿ÀÌí¼úÛ»À_x0005__x0011_O_x001E_¶Àè±×_x001C_I¥ºÀêØ©áz»·ÀÌu¼æºÀ á¿¶ùl½À0tÖÒëòºÀ~_x000C__x000E__x0017__x0010_»ÀÞ­_x0016_ð_x0013_*»À$=_x0001_??°»À ØÓ!Ä_x0004_»ÀÈ&amp;ö[1y¾ÀÖz}QÛ¹Àâ'?_x0012_Ù_x001A_»À_x0010_TÚâúÍ¾À_x001F_Y_x0003_ÝKºÀlÖS"W~¹À¸_x000B_Êl»Î·À0&lt;ðX_x000F_â·ÀÌ)âæ¸À:`èº&lt;¹À"_x0014__x0012_ü4·Àf"¯G/¼ÀT_x0007_ýÜà¹À~]HçÀÔ»À¦+u6_x0018_4ºÀ(¿(¼ÀÄìÓ5_x0012_ºÀüD®T_x0002_ºÀÞ_x0003_S~4-»À_x000C_Çï_x0013__x0003__x0005_Ê¼À_x001E_à_x0002_rëi»À¦ØËí5BºÀ¬_x0018_ÿ[¹À_x0001_v²á¦¼Àd_x0017_·I¶	·À_x0008_¾xóâ½À&lt;Hµ_x0018_dÕ¹ÀÊ_x0010_m®ãºÀ_x0001_ðß8»ÀîkÎàÍ±ºÀâ9d¹¹ÀN&lt;BÈJ¸ÀÎó´_x0008_¼Àòü®+_x0015_É½ÀÈð¢Dð¹À@_x0007__x000D_|é ¹À [_^]æ»ÀÆfä_x0007_ºÀ|²÷Öô_x0002_¼Àhuk¬¸À_x0016_rD©Ó¾À_x001D__x0013_äÑè¸À_x001A__x0015_iÑ¡A¶ÀæÅ/'?¼ÀÌ?'¿ÅºÀJè+^Qé¹À^ßÇ_x0001_éM¿ÀÆÞ_x0004_L¾ÀZê_x0014_+«¸ÀX¦µ_x0014_g_x0019_¿À8ææõc¸À_x0007__x000B_@½Áÿ7¦½ÀrP_uÖ_x0012_»ÀP÷oè°¼Àft$ò\»À¼@e8¶KºÀ	ÐIÖ¹Àp|DÑºÀà³¦Û_x001E_×ºÀêãFe_x0005_FºÀ°-_x0003_~_x000F_õºÀZÎëjÌ_x0006_ºÀ*_x000E__x0002_	/»ÀÂDz G·Àô#ÊQP	¸À¢òË_x0004_}¾À'¢èÎo¾ÀÚ_x0012__x000C_&amp;]í¸À_x0012_üaý_x001F_ºÀ_x0006__x0001_þÆ¶À4,_x0008__x0005_¸À_x001E_Íé¹ºÀhà82~·À_x000C_¡Ôb³\¿À_x0002_n_x0010__x0010_%+ºÀ4±+Ü­Ù¼À(§_x0017_¨ÇÁ¼ÀÚBò_x000B_J¹ÀÜ¿sd¹ï»ÀÖKÛM²¼ÀÜuµÝä_x0004_¼Àr}ÙÊjKºÀJ! _x0005__x0007__x0019_XÁÀr»6_x0019__x0011_8»ÀÜ_x001D_ûï§[»ÀÐ_x0004_RähºÀz2y°_x0001_TºÀ"V¥¾_x0012_»À_x0004_90cs¹ÀÜ_x000C_þH_x001E_ºÀJó·_x001E_ùW½À¸\_x000E_ª_x000E_¶ÀI'akSÀÀFÿ_x0002__x0003_s¹ÀÔSfs&lt;_x000E_ºÀÄr!]_x000E_¸ÀÌ_x001B_4%©·À _x0006_Vêl×¼Àj¢_x000D_1Ö¹À&lt;ÎrfÉ·ÀybX©ºÀÎ&lt;!Þù­ºÀÂáznÀ_x0008_¾À_x001A__x001F_:_x0012_&amp;Ä»ÀÀÄ"ýóºÀPã`Ë6_x001C_¾ÀDWV_x000C_S_x0013_»Àpá,½ÀôÏùûw»ÀÌ½_x001B_½ìg¼À_x0018_¶Bº__x0011_»Àþöý{Åè¼ÀX_x0002_hþè»À`.f;é¶À_x0001__x0002_ôhÒ?ÉïºÀJ}Èè]¹À_x0012_Æ_x000C_¡­_x000E_»Àø_x001C_²þcê¸À_x000C_ÝW*á_x0005_¾À8Q_x0011_°Öð¼Àr|_x0013_°p¹ºÀÈ;4o_x0011_3¶ÀºùÈä¤¸ÀÌ3OL¾½À_x0010_húc½À@¡_x0005_»ÀP%"úø@¾Àn_x001E_&lt;£»ð¼ÀÂâ_x001E__x0003_ä¹À`~_ÃMê¾À(ìra_x0010_X¾À¸4Ï[¼À_x0006_mâÒó¾Àø6_x0002_?½ÀxÇsÃf¹À_x0012_¤U'¸»ÀfÁ¯·0õ¼ÀÞ£¯Ë+_x0014_»ÀÆ_x000E_2Â¼ÀFÖÂ	ºÀ´_x001C_^&amp;ºÀÜ¢¦_x0007__x000E_½À_x0008_öbåW·ÀRÕq¾¬}»ÀÒèØÿ`c¼ÀÄï#â_x0002__x0004_·ç·ÀäU¿·À_x0018_M¬ßk¼À&amp;,Ë_x0004_~XºÀ\â_x0005_üõ¹Àv¥&amp;y|Ñ¼À0{ªá¼À:ºÕÖ«_x0014_·Àp9_x001E_ï_x0002_¼À~ù_x0001_	h_x000C_»À_x0018_a¬6ÂºÀVÄÚ_x0011_»Ààk_x0017_©Ý8ºÀë$,&gt;¹ÀÒÐäÔÛâ¹À"Gvº®g¾À@Í_x0012_ý¸¶À((_x0003__x0015_Ly»À.þ=ë¹À_x0016_zjÅbx¼À_x0016_PÄíU»ÀNª_x0004_Ì|¹À\_x0018_TèV_x0016_½À&amp;o¸Å_x000B_YÀÀ®ÆË_x0001_ºÀÒ_x001B_"'Ù·Àn°uÑ*Õ¼ÀpÝûÐ;½»À¤sy¹z¹À´I_x001D_j_x000D_T·À²äû&lt;ùW¿À´Õ·_x0011_¸À_x0001__x0005_&lt;tÌÙ³Y¼ÀÚ&gt;S5j»À`¸÷-_x0004__x0017_½À+,_x0018_ÒÀÀ&lt;-t_x0002_öX½À²_x0014__x0003_­´+¼ÀV¤ë¶¼ÀÐÌN_x0013_¯»À_x001A_wëÃ_x000E_ÿ»ÀÞÅ®îK{»ÀxÍrÓ èºÀ_x000E_²¿ë»ô»ÀH-ÝlªºÀªx¿-]¹Àä7_x0017__x001D_¹ÀlÁÑ¦eì¸À_x001A_b§n;_x0006_¼À_x0008_S«Øy¬ºÀÊ4&amp;ÍÊF¹À ²_x000F_Ì¹À_x0016__x0002_Æ_x0008_¹Àx _x0019_I¾ÀÎåÖ¼Áx¾À|#0¤»Àp·¯Ã_x0008_ÀÀêûJë$­¹Àþ_x0007__x0004_¼À_x0005__x0013_â2_x0011_Ù¹À°º_x0017_é»À_x0001_LdIY ºÀ_x0018__x0018_0ÀÀüÔíÛ_x0001__x0003_1X¹À*þ?_x0003_Äà½À°Ò÷~*ºÀ¬ÇÑ²¶Àî_x001F_vÒ»ÀLÏqþ&gt;»ÀÂDm«%¼Àz`ïÒ;¼Àl5ý3I½À_x001A_µ_x0001_±í½ÀP_x0002_U_x0004__x0018_ºÀÐr×`ª?¾ÀàÛ30þ_x0005_¼À(°ß_x000D_ÓE¹À_x0012_tm"Ï¸À2ÞÐÎçQ¹ÀvcFCØ¾¼À¤®áß+_x0008_»ÀR«Å0ÅºÀ¦ý_x0014_Þ¥ºÀèæ®ô_x0002_·À_x0013_p&lt;é¶ÀYí·½À_x000E_E&lt;/vºÀ"¼aW_x001D_Å¼À äª-2[¹Àè_x001A_âÃþÝ³Àà¢b¬Y»À¢8üAK»À*ñæÝ¹ÀúUzvWù»À_x0014_õ½³2½À_x0003__x0007_)n_x0005_ss¼ÀLúèä¼À_x001A__x0003_cUQ½ÀÊ«_x001E_t½ÀÄî+ßT­ºÀ®u}øH·Àø6µù3½À 	Ý~c_x000C_½Àa,_x0004_ïºÀ_x001E_¢Æ`Q¼À8}_x0019_àNàºÀæy{·ÀÞ¡²_x0004_D¼Àél¨_x001C_¤´À®&amp;çCþ¯¾À(È²À½0¹ÀfµdK»¸À_x0006_Ï¬_x001D_¾À@'jÑÒÂ¼À0&amp;_x0014_D_x001D_¬ºÀ¸_x0002_ûâ_x0007_ñµÀx®å_x000C_ïÄ½ÀR{ò__x0001_ºÀÞZsuv¹À"ÝµYû!½Àtº8®¡¾Àô_x0015__x0007_+ _x001C_¶Àh®J#!¼À¸°ÞÕìË¼À~päÕ/p¸Àºh­,Ã¼ÀÔ×o)_x0001__x0003_¸»À._x0012__x001C_ß`¼À¤óÓÏÂ½ÀÜ_x0011_,P¼À´NÚ_x0010_Z½À_x0017_è_x0001_kh¼ÀîÃN«q&gt;¾ÀÚûÑ@è_x000D_¶À_x0006_ØÈ&gt;}¹À.Ý¼_x0012_K¾À¦´e[V¿À¨ã!°e½À¤ßH&lt;¹Àv.Ö_x001F_úk»ÀÒ[4LÊ¼À_x0010_¬&amp;w¾À&lt;{Þd ¼Àð¢dfr_x0017_»ÀFPz_x0001_£Þ»À_x001E_*®¶Ö½À_x0002_lgÌ§Û·Àbm_x001D_èÆÏ¶ÀdÿÄ_x000E_¼ÀàO%ð[ôºÀlUÈ_x0002__x001F_½À6av4½À2_x0011_#e¦_x0018_½À_x0003_yðÑ_x0005_¼ºÀ&lt;â_x001E_Z'_x0006_»ÀÖðaªï§¹À"GPl0.¾ÀË_x0007__x001C__x001A_½À_x0002__x0004_²÷ãÖµÀ_x0004_ÇÁÍä½À2µý|ãE¾À_x0008_ßN(É«»À½/stÃ¹Àl_x0005_A_x0018_Ç»ÀÞk_x0003_T_x0006_¹À2ñøäÖ¹À6  GºÛ»ÀRù\ ;¹À_x0014_F7ã`õ½ÀVJjÞÞ;ºÀ§'\pºÀèµ"SÖc¸À_x0008__x0019_§ò_x001C_h¼À"Ñ_x0018_£c_x0016_ºÀ"¶­J½Ì¸ÀØe7Ì÷#¾À&amp;'9_x0006_.¼ÀÆñï±S¾À_x0008_/S_x0017_¾À¦_x0001_ý§»ÀfËª_x001F_tµÀ_x001A_x!_x0016_4ºÀ_x0010_{\^ôß¹Àö_x000E_Ç³£ºÀªÜ_x0005__x0010_N¾ÀÖ,ávdà¼À²ÈÏ_x0008_F¼À_ì½_x000E_»ÀÃÎÌM_x001F_ºÀÚfÎë_x0001__x0002__x0011_º·ÀMnØ&gt;h_x000F_ÀÀ#A ö,ºÀR_¼¯¸À_x000E_ZÜÙì¸À_x0006_(²oÊ»Àdi_x0003_"ÙÒ¼ÀÈi_x001B_9¬k¼ÀP_x0017_¥h¡E¼ÀX`7_x0002_Ù§¹ÀB7_x0012_Ò	§·ÀÂðü.Yª¼À_x001E_½fiÅù¼Àî_x0003_¢Bçc¹À_x0016_Yå·e½À¨÷¥ù¶ÀzÈG¹ÀLm)_x000D_)³¾À_x0018_Y/¥àÝ¾À¬Jaû±?½À¤r±P÷O¸À|K[u+üµÀ:Öóº½¾À6w|@ú¸À&lt;|U÷´¾ÀzÒÅÌ½À¼Ñ¸Ô½ºÀüáD]©U¾ÀÞÁlK½ÀÀmÿ3~K¹À¶Pnr¶Ì¼Àê#ò_x0013_&gt;ÀÀ_x0001__x0002_DÕëÏQ½À -.__x0019_¶À qÜ£ÚH¾ÀzgO¶ºÀ$ü{bo_x0017_¼ÀVl_x000C_ÃV·Àâê'_x0016_rºÀ W,E1_x0002_¶Àr¤4,}~¿À_x0014_²Ý°q¹À¢õ{²ñºÀÀ±BÜ¹2½ÀÜ8Km¨¸À6 Æ&amp;è_x000D_¸Àª«½°­°¸Àh_x000F_c^ç®¹Àb"üÖà_x0005_»ÀæbÍë^m»Àt0òðÊ»À4,B¹À¤®?ø´»ÀlàwCæc¶Àô	Ï6ÓI¾À(_x001E_£#à··Àö_x0008_±0ÏÑºÀ_x0008_&gt;ß`È¸ÀZP&gt;É»ÀÌIT¯¼À Ö Á½ÀVF_x0017_yë?¸À°U©±¦_x0015_¾À_x0003_,_x0015__x0001__x0002__x000B_¸À´_x001C_V+ú»´Àò°q_x000E__x0019_ºÀ&lt;kÉéh_x001E_ºÀ´?-_v»À_x000C_£WDã_x000D_¸À|ç_x0003__x001E_W½À_x0010_ø_x0006_ð.·À8ñÑ¨¹ÀHoHrDºÀ8¹»Fç¹ÀÂKï«ºÀtc_x0003_ì6ºÀ¬^­¹¿¹À_x000E_dò_x001F_ÕºÀ\ã«µºÀ.bölS_x0005_¼Àê©_x0019_'i¹À¨UÝ_x001D_½äºÀ:¼À"_x0018__x0007_»Àºek8]¹ÀªC_x0006_ùùè¼À¶ñ§!_x0015_EºÀv!Çáÿ¿À¤N_x0008_«íÅºÀjô`*Ûè¹Àø÷ÃÞ°_x0003_¹À48ÃEU»À(_x0018_Ù	ýºÀüWQ²½À_x0012_kü`ï·Àæ¿ûú¤°½À_x0002__x0003_$2=H ü¹À_x0004__x0002_×fæs½Àü¿þâá·Àj[»=­¡¾Àªæ_x000D__x000D_f¼ÀVVa]½ÀÄFb_x0012_´¹Àþc²2_x000D__x001F_»ÀÆ¨_x0012_q®2»ÀN 4_x0006_GuºÀæEiÓ_x000E_¾ÀÚb]r ¬¿À_x0006__x000D_¹-;½ÀZÒ¼¾_x000C_¾À¢g®nºÀ&gt;h v9$¹ÀÂ²à¡0½ÀâïUuû_x0010_¼À6_x0006_è_x0010_ñ¹ÀÞcµ¶_x0005_¸·À@Òi_x0001_äv½À¦"z¢³½À_x0012_\¼6Êq¼ÀÐ©Cå×·ÀÐ¤çý¬2ºÀnÖ¯	ùºÀ(Ï£_x0011_î÷·À¤(_x000E_ ºÀ@a&amp;eÃb¼À ArÏÝ¾À_x0012_v/|Ñé¼Àäu_x0002__x0004_x ºÀ¦(Fjë¼¸Àð?pÁ¹Àpèì»xÈ¼À&gt;b_x001B_o/?¼ÀÊ@«_x0005__x0001_¼À¬ø²î·ºÀ²_x001F_Ý_x0001_è¸À8¾EÎ_&lt;»ÀÒ£_x0018_s³»À,=$Ê¹ÀÈ;'Ãh ¸À°_x0013_¹^¸ÀÐÙ¡Þ_x0003_ÏºÀ¾1S|ï»Àþ_x0003_f_©¼ÀdÞEèMäºÀò_x001C_c9¾½ÀÔ7o¾1J½ÀÒx-}Ç¼Àô6zÕ,_x001C_ºÀÂv/ÌõºÀ* x=cG¼ÀÀSJ_x000E_}µ¾À¼£N_x0006_¶ºÀHX¶TÃ_x0003_¾À0T:Ø¼À²%_x0018_Êcç¸ÀliE_x0016_Üï¼Àþu1Pó¤¼ÀØ_x0004_¥¼Àü9Ü¥à·À_x0003__x0005_&lt;n'_x0012_æ¹À0_x000B_Dvï_x001E_¹ÀJ_x0006_r©®À¿À_x001E_EæáÛÀÀþÉ¹!Ì_x000F_¹À6K¦_x0007_ë¼ÀøM¶wõ»ÀöZ54ëá¸ÀRÐ_x0006_óp»Àæ_x000F_­:}¹Àî_x0019_·º¹Àà3ÊÌ_x0004_»ÀÂQ§"|ã¾À¥¥_x000C_fÀÀ÷sN_x0012_T½ÀB_x0001_¼*¼Àª#_x0010__x0002__x000E_½À.-XÈ¸ÀzU¿a ¾¼Àl?×Bú³ÀæÙ\ß\¿¸ÀÎ³D@ï¡¾Àd¿Qx½À,º%I£ºÀ_x0012_bóWL»Àª@_x001E_¢ß#»ÀdÕ¯å,¾ÀèÐCÌ]D½À_x001C_;&lt;_x0005__x000D_¼¿ÀbgV_x0010_ï$ºÀdWÃÞq½Àô×â	_x000C_J¸Àôª½Àú_x0010_Õ_x001B_$±ºÀÞÌóUv»Àæó{ú9t¸Àe2_x0001_{ »Àè&lt;_x0007__x0005_f4¾ÀÒ@ölc»À_x001E_Ò¡´»À¶²_x0012_¬6fÀÀxºlÈ·»À_x0002__x0003_4_x0015_E¼À®¹ûIÂ¸ÀTxÇm.½À_x001E_»¢Ã9ú½ÀØ¬ó O_x0003_½À ýrFÒw¿Àe&gt;_x0013_O.ºÀ&lt;_x001D_¶Ð_x001A_ºÀ0Ávã74¸ÀþX_x001E_3:ºÀ@Õm§_x0004_j¼ÀNè¾Àè$MB0»ÀÄîöx_x0003_}¼À&lt;P_x000B__x001F_ír¹À¬ì±xË­ºÀÂ&amp;¬Ö¹À_x0014_ö_x0005_J_x0008__x0006_½Àz+Iéi»ÀFgß_x0016_C¹Àø]_x0012_GT_x0002_ºÀ_x0001__x0005_,TõpCºÀ&gt;_x0003_óæÅºÀ\äµñ³º½Àâ&gt;_x0011_ävºÀÚ1 ®ð½À_x0010__x0001_ÔF§ä¼À_x0018_Ð× Ö	¼À_x001E_.&amp;­ì»Àø_x001A_:_x0011__x001B__x0003_ÀÀ¬_x001A_`ýy2¶ÀÖÞ_x0017_©ºÀÚE½Ö±tºÀ\½îû¹ÀØ¥i&gt;ã¯ºÀ _úAü½ÀÖÿ¢·&amp;©µÀÏäóí¼À_x001C_Ò¹çr_x0005_¼ÀD&amp;Â_x0010_ã¾¸ÀÔ&amp;í[Á¼À¶JR¬ù¼ÀÀ_x0008_eß¹»ÀJt_x0004_&amp;·ÀzÆ@`ä÷¸ÀõóßsÇZÀÀ_x000E_(ý+»À|_x0002_Ä_x0003_¹ÀÎ&gt;¶æS¹À_x0005_gV¡_x0015_¢·À´Ìu_x0013_n¾ÀÔ»òûCy½À~÷Vu_x0001__x0002_-:¹ÀH_x0014_'»_x0018_=¶À²ãAªí¼À 9¼À_x0014__x0013_p_x001F_Á_x0008_¼ÀÄ_x000C_|_x0006_ïF¹À\9É¤¦GºÀ_x0018__x0019_Òù_x0011_Í¶ÀÐ*¿7_x000B_ø¶ÀDPuO_x001E_ºÀ_x0015_ê^±â¹Àr2ï{²¹ÀÞ)_x0017_ºÀÖ	¨_x000C_»À_x001A_üIUª¹ºÀ:d»ÜÁ»Àtö]¯Ö_x0005_½ÀPÆ?¡ÌS¹À×®¬_x000B_¸ÀVùu¾&lt;ý¾Àî¬õ'`»ÀûþÀÀNÔf,·¸Àh_x001B_9Ù¿ø¾ÀºSÍ1"&gt;¾À_x0001_&amp;ÍÚd,»À^Á·_x0007_so¼À ÿ\_x001B_~ºÀ_x000E_Í{_x000F_QãºÀ¬#qÜG¹À¤Gþæ_x001C_½ÀF?NZ¼À_x0002__x0003_\_x000C__x001B_S]á»À_x0005_É_x0018_ y½À_x001A_ºÈ_x001A__x001D_¹ÀX_x001A_þwZ½Àä _x0018_1L»À_x001A_Ú&lt;N'»À:±}_x001B_C¹ÀÜ_x0002_¨¹ÀÔ__x0004_é½a½À+ærý·ÀP_x0004_½ñYL·À´^S÷Ö¸ÀØ\,_x000F_HÍ¸À!n_x0008_4I»À:÷)_x0018_H6¼ÀÜ¯!¨Â¸ÀàVÙ_x0008_&amp;ü»Àj$B±Û·ÀLYW3`ºÀb_x001B__x0014__x0004_¹»À*_x000E_·_x000D_¹Àtæ_ðW¿À¤9î¶¸À{zê¥¹À°t_x0001_:q_x0005_¿À,h«QÉºÀfµ16¹À"¡hÖõ»Àþûbù°¶À¼_x0010__x0004_ÛÜÅ¿À®_x0016_I%÷þ¾ÀÜSº_x0016__x0003__x0004_;»ÀUúÄ·À0w Ð_x0015_ÚºÀ`¾Ák»ÀZqiªºÀ* !¼À´_x0006_ÁÕV¤·Àþ÷åY-¹ÀrØøv+äºÀ_x0008_yÜiÄ_¹ÀÜÖ&lt;Ë,À»À~_x0015_Ø¾ÀrÔ]ì_x0014_ºÀ"cP,©ºÀÚKP_x0003_&lt;ã¾À_x0006__x0008_nKºÀHdÜ_x001E_Ã»Àb9²Ä¹ÀÐ¾À_x0008_7K¸À_x001E_R3}ºü¹À¬.ù}¹Àvy_x001C_B7ºÀ~5êÐbßµÀvÜ;ökºÀE%~DºÀQr\_x000D_ÀÀ_x0002__x0015_|¨_x0014__x0014_½ÀX_x0001_þ~ºÀrè_x001E_å_x0013_·À4ØÈÓ»À°F¾þ¸ÀBPáV¾À_x0001__x0003_B¾ö×ºÀÒ6ß_x001B_,_x001A_¾ÀÚI!}Ô,½À,_x0016_»º1¸¸À"Ö¸/Â¼À°ÚuÀ¿ÀÀ&amp;Å+&lt;_x0013_¶ÀÈ «Ùû_x0016_ºÀuí²eÀÀ®=_x000E_/H«¸À&gt;Rª1ø·ÀôÌöez»Àî!¹L"¹Àfn}3þV¼ÀLvb4ìA·À_x0002_ÒÓ'x_x001F_ºÀ&gt;ËÁ6:»À}xµêºÀ&amp;¨«r§t¾ÀÜF|ÝÉ½ÀCçQaÒ»Àò¤«_x0018_¸ÀD0xÏm_x001E_»À_x0018__x0012_{]ÃÉºÀ´_x0019_Q»ó»Àle_x0001_B:t·À*Ýþ0;.»À8B_x0008_öç¹Ànv'nÝ¼¼À¾,ÛÁO_x0003_¹ÀÀjMÝfg·À_x0018__x0011__x0002__x0003_À/¼À_x0012__x001D_ËZÁ_x0011_»ÀjEC÷ï¾ÀÞ_x001F__x0017_Dèÿ´À\_x0013_QækºÀ_x0010_µÕ|Ú»À_x0012_Ð_x000B_¼s9¸ÀøJd¸ÀVFÐTý¸ºÀJ!éæºÀ_x0010_q öÄ¹À¶ç_x0008_L¸ÀhZ¸_x001F_©¶ÀÊ_x0005_l »À§ÞÈU²ºÀ¨!§ág»Àl_x001C_r×áÕ¸À/û_x0005_àa¹À²S_x0001_ÓéT¸ÀdOÈ§¹À(_x0019_Ø_x000D_j½Àþ_x0012_øê»À_x000C_®ã­á»ÀÀ_x0017_&gt;"ð¹ÀT_x0002_æC:¿À_x0010_¡¼ÀÜ"&gt;àcµ¾ÀPÁQ_x0004_¿ÀdùðÝ¬¸À Øã_x000E_Z_x001E_¾À&amp;C6\·ÀÒdKèM¼À_x0005__x0006_Ö8§o¸ÀÀn6Ë2¼À:ËñP³Ç¼Àüáw.1y¶ÀZQÔsuª½À¦ÌqÓ_x0019_¼ÀÞ_x000C_¨_x0001_½À_x0008_ Ç_x0002_¹À¤ rWJ¼ÀðNIiáó¹À"1ZµºÀ_x0018_ÀV{Ãú¾ÀX_x001F_«²_x000B_^ºÀ°#uýÛ¸À2­8ü&gt;»ÀÄ=JØC¿ÀÖà(a»À¼ê_x001B__x0007_f_x0004_¼À:ÝBÞU+ºÀJ*=-å½ÀÀ8.»À~vø±_x0003_ºÀ°¼±/W¼Àä}_x001C_Sç_x001E_¸Àìªk_x0007_±þ¹ÀªîhÉý­ºÀh_x0014_8:Ù¸À_x001A_tz¾À!5ï_x001E_d·À$_x000E_¶_x001E_B¹À|_x0019_üÚ­ð¼À_x001A_îCö_x0001__x0002_Ý3¸ÀnL·Eë_x0006_¶Àºw±_x0006_8¹À_x001C_õ±_x0014_¬ä»ÀV]ÍlYõ¸Ààl:­Ù¸Àvý&amp;Ý_x001F_/½ÀXÑ2tÏgºÀ_x0018_õ µæ3½ÀÞPÎvVÂºÀv_x0006__x000E_ìâ_x0014_ÀÀ_x0010_hëYÿ2½À_x0001_Ð*&amp;_x000B_ºÀÖX5sLV¼Ààµ§»À_x0018_ZÊ"_x0003_ºÀêÃWGh½ÀÖ]]c !¼À¤Þè;ïFºÀÀ#L7ä½À&lt;¬èÏ£½ÀPfTØ£ºÀ2G_x0019_Á/0ºÀªl_x000D_i¬$¾ÀîÏöº!¤»À:{w_x001B_SÉ¹ÀÂù,­mÉ·Àp_x0004_õ_x0014_®¸À&amp;{Ãÿ0¸Àsªh¬ê\ÀÀÌ2³Þæ¹À_x0008_Ï_x0006_4»À_x0001__x0002_ì! _x0012_¸Àl&amp;XÅ´´ÀJ¬_x000B_Íl_x0005_¾À°þ«òg6»À@]µãÅ»À_x0014_ñrõÑ»À_x0010_1£.ÖX½ÀnôZ¿Àú­é+·ÀVfe7d_x0014_¹À4_x001B_ò$¸ÀÐRÕ_x000D_»É·À_x0006_ÜÐl»Àð¬Â NºÀ`®ÐN"b¼À¸ZäH_x0011_¶Àì;ÿGÞ»À:_x0014__V_x0001_¼À"_x0017_·®}£¸À¡h´c_x000D_¼ÀF³_x000E__x001C_¾ÀÀâ}uñ»ÀbñØ1R¢»Àà¾îG`½À&gt;ª%_x0006_´»À_x001A_8@l8_x001C_ºÀ&gt;UZâU·¼ÀÚ_x0014_0zw9»À_x000C_:_x001B_å2'»ÀÄDàn½ÀÖå¿N¾À,Z¦9_x0002__x0003_ûäºÀvoæÔ»Àp¯ØeÙ4¹À°£×àö¹ÀÀP_x001F_#¸#¼À_x0002_Gój-ºÀÌXú÷é·À~Õ·Ç_x000B_v¸À²_x0010_å2_x0019_p¸ÀæFûÌÏ#¶Àp_x001C_?©~Q·Àü&lt;ä¶¬Â·À¨_x0007_:_x000E_6_x000E_¸À¶Yãúh¿À_x000C__x0015_{F_x0001_¼Àú-)Ð¹À,_x001E__x0006_6m¹À°OÿDG¸ºÀ_x0008_Îdª¼À¸Ã_x000F_PO¼À$E©O¶À²aÄC!ïºÀ.½ô­ºÀÈø©4öV¹À_x0010_~:h»&amp;½Àêþ_x0019_æ(w¿À\_x0006_±¼Àü,uÒÈÀÀÖi7ì9_x0007_ºÀÎµï	ç¾ºÀJªiQd¸¹À0ø)v»»À_x0002__x0003_î`-UÀ¸ÀÄ_x0003_±_x0002_´¹À.§°ó¥dºÀ_x0018_Ð{S*¼ÀÀN£9_x0017_å¸ÀQh¿À¼÷_x000E_&lt;¼ÀT0éY_x0016_¹À®_x0010_BÚkY¼ÀFã_x0006_2&amp;¥¸À¢_x0014_?:Q8·ÀþPF½Ôm½À^_x000D_+_x001C_ã»Àjo9¹À2ì9øìY»À*Ûð_x001B_½À²ø_x0001_Ê»À_x0006_H»ÔçºÀ_x0004_\_x0005_ûû¸À_x001C_wQ°¼ÀF^QqÜ_x0016_·À¾[Á;Æ¹Àøìoàý¿¸ÀPÞ"J]ÍµÀ_x0008__x0003_xÎêÄ·ÀJÚòt«»À`#Î** »ÀÄ°t×»Àê-u¨E¼Àì_x0003_&amp;_x0006_p*¹À_x0014_dÕÓ)ºÀ_x001A__x0007__x0002__x0005_ï(»À_x000E_ä4¾7¾À_x0005_N_x001B_q¹À¼cf_x0011_V©¹ÀöG¬®¼À$Ü&amp;Z1»ÀE__x001A_ÐºÀçÅ¦Nc¼À5&amp;_x001B_à¿À´KS¨_x000B_»ÀFn)ñÛ_x001B_»Àì_x0004_Õhs_x0002_¸Àè_x0016_x"_x001F_»¾ÀX_x0003_Rg»ÀÎX~GÅ*ºÀB%\0C½À _x001C_É?ºÀÂ_x000F_H_x001C_g½À.±q4ù¼À$_x0019_u_x001E_|¡¹Àô/BZ£o·ÀÎ_x000F_#á±Z¶À¾~ üJ5¼À_x0006__x000E_ÍF¼¤¼Àø:¤AH¹Àè1_x0003_{`T½ÀÆ_x0006_þè_x000B_¡¾ÀâëYÉ_x000E_%»ÀöÃ7A¹ÀÌ4Lá(ºÀ°¨«5u ¸À]ç_x0001_Þ_x001F_½À_x0001__x0005_`¡_x0012_Øþ\¹ÀÊ$ÛH»À_x0002_rôÔÞ8½À°èSèÿºÀÌOàÖ1/½À2}ØÜ#ºÀè£gI)1¹ÀJ!f,_x000F_S¼ÀJ®_x000B_Õõ¸ÀÎ_x0019_r«·À¼rìGÂ¹À.y&gt;Òö5»À,Fe¯âN»À&lt;vbÈ_x0014_»ÀPlWºÀ!ç	ÉºÀ_x0006_ó_x0012_o÷M¹À¾ý$Þ¡C¸ÀVñm¨^½¶ÀÚ8Qÿ%¾Àì}M_x0014_Á_¼À@Æî?ºÀ;½Ñ£Ø½ÀÓ[_x001D_ºV½À8ôUÞ¿·À_x0004_§9b¢¹ÀiØ÷Z_x0003_»À./¤â3ÎºÀ¦ç	Qb´Àá _x000E_ ÀÀæÒ¬e?m¾À_x0014_;i_x0001__x0006_»½ÀPk±u_x000B_¸ÀØÌP8í_x0006_¹À@©-k_x0002__x0010_½ÀþB	¿Àì³_x000F_FÛo»À2nTýh¼À¶óý{8î·À0S÷ï_x0011_¼ÀV®Ùõ`YºÀ2ë]ÆÅÜ¹ÀüD¢dfÚ¸À@Ok 1ð´Àt^üJ¼½¼Àj7EúâÒ¸À_x0004__x0014_Õ_x001E__x001E_¶½Àâ()Z·À0|"_x0006_´¿ÀhÍï_x0003_¼$¿Àl#pkÂ¼À~Æs_x001A__x0013_¾À.,ð_x000C__x0012_¹À_x0005_AÒÍl»ÀÎ1Þ;»À`Öf_x0010_[¼ÀÐë0c	¹ÀÑSd²_x0017_¸À_x001C_VSª_x0003__x0004_¾À_x001C_ÛyMü¸ÀH³ò7_x001C_s¸À Þ¦¨E½¼À¶åæNºÀ_x0002__x0003_°®ßÖèðºÀÐ_x0001_OÕU¾ÀÒ_x0016_wØq_x0001_¿À@Ýï+±E»À 4¾!Æ`¼ÀÖµw[Ø¸À&lt;fÞfÿ!½ÀÄ_x0003_Q_x0002_ÌE¾ÀHRÏ¾c¹À_x001E_f¤Eý8»ÀüÅ)1®¹Àü#_x0014_[(¹ÀÄù~_x0011_ãá¹ÀXF6µw_x0013_ºÀäÒíIx»ÀàÛ_x000C_7_x0007_ºÀY´ùS_x001D_ºÀ^_x0006_óÑëíºÀæ´§6]·À4V¡ÚÃ¸À\q_x0004_$!y¸À0ºÒ6¼¿ÀÏüÛDi»À Õº_x0005_¹ÀìÇ_x001A_Ú_x000F__x0008_¹ÀL7HÌÜ}ºÀ*`_x0002_Á¿À_x0012_¡£0û¸ÀðÉ_x0001_.s½À`+&gt;wb¡¼À9ñ_x001F_ç_x0012_·ÀlKà_x0001__x0007__x001D_§¾À¨_x001F_±º½ÀfÊ¬Dô¶À&lt;p_x0013__x0003_	»À¸ _x000F__x0010_à¸Àüô_x0014_©½¿À_x0008_këc\¿»À_x000F_²øËÏ¸À6¬:÷k¹À^8ÁßéºÀÎ_x0005_JÀY¼Àücú¸Èì½Àj®_x0010_~9Î¹ÀìÀðÊæ¹Àd_x0003_æ½À8câJ¸Àì±±5oFºÀ0ó$DG»À²Ã&amp;¸7»ÀR_x001B_Æ¶À`ú¶n _x0005_·ÀêM ·_x000F_X¼ÀT_x0004__x0006_¡x¸ÀLr§Àª_x0004_»À¤T_x0007_"_x001B_¯¼À&amp;TÂÂ«½ÀvÀNÒjºÀ.¨L^½·ÀFÜ_x000B_ZÊöºÀ:±_x0005_ÊÈºÀ_x0007__x0002_á_x001D_t»Àò»´OM4ÀÀ_x0001__x0002_&amp;Èº_x0008_*¾ÀÀP&lt;_x001D_¼ÀÒt[Ç¼À_x0002_I	óçÚ¹À,_x0008__x0018_ã¸À,û_x0006__x001C_¦_x001A_¼À2¼¯U_x0015_áºÀN_x0008_Été»ÀfêÞ_x000F_àD»À)ÝÔg»ÀÀ{72þ¿À(ñÎË¹ÀXÍË¼À_x0010_Cq&amp;6·À_x000E_¼l1ºÀ@}Â¹j²½ÀH_x0017__x0019_¥µÀ_x0016_;Ý_x0014_ºÀ ^wëÔºÀîôf¥ÉÔ¼ÀbÒn£e¼À$(Óý%W¼À¾²c_x0015_²ºÀªfKõt¼À_x001C_À_x0014_÷'ðºÀä§_x0012_i!¹Àø³#,õºÀnu´§·À_x000C_²ÆT»À &gt;&amp;Û¾À°9¥C½ÀªÅU_x0001__x0003__x0001_I¶À¾"Äfä¾À¾Û¸³½&lt;»À2 à~6µºÀTÀÕ&lt;»Àö?½·ÀÊ,ÜóÌ¸À_x000C_¥­aA·Àà_x001D_ÿÚµ»À_x000C__x0005_2ÈY:ºÀ¬Wa½¨ß¼À_x001C_Þ*J_x000E_U»À*²Ì|!¹À²ÜuuÐ·À,_x0001_Ù½À0;%Õab¾Ày²f$ ºÀäýð}n¸ÀÒeÌ³.fºÀ²½e_x0002_	ºÀ®Py ù_x001B_½ÀÜ_x000C_·T\¹À(ÉÖ§(¸ÀØ`ÝÁL÷ºÀR"»òv»Àr¦ÇË ü¹À ÃÇmÖ+½À_x000E_C¨_x0001_é:¹À&gt;©æKYIÀÀúD/ÙéºÀ¢M¨Bµº·À À£ZÍ¼À</t>
  </si>
  <si>
    <t>f988243fd4f48101ec883f5742be3920_x0002__x0003_._x0012__x000B_ñßÂ¼Àô&amp;¼Ö¿À-_x0012_d2¼ÀöFÈ_x0007_&lt; ½ÀbÊ Í_	¼À_x001A_õ&lt;£_x0015_»À6_x0013_Ê_x0006_ÚÎ»Àöò_x000B_!H¸À¬«V_x0001_ÁÁ¸À®3Þgø½Àf9 Q_x001A_¹ÀøÉÜî´X½Àðé&gt;ã,_x0017_ºÀ_x0002_0R_x0013_º¸ÀZr7qÁZ»ÀþþZ¬ý¹Àò(Ôw®R¸À_x0015_K+)µÀê¿_x001E_/eºÀ&lt;Àw_x0007_á¾À6/_x0011_¶,¼ÀºýEr	¼À_x0006_³UÆó»Àp©ø_x000F_J¶½ÀD±Oj¹¼À&gt;ùe+Ì&lt;¼ÀT_x0018_5_x0016_y½À_x0014__x0012_Þ&amp;rµµÀ¢®Òµ~_x000F_¹À¾D_x0018__»¼À_x0016_eK_x000E_ºÀ`nO4_x0003__x0005_5_x001E_¸À6Û¥«&gt;¼À_x0012__x0018_rä}t»ÀÒ4¿ðçh½À¤^ÈÞ¥Ü¸À &lt;_x0002_]Ëk¼ÀX8_x0001_×él½À8OÕïµë¸Àî»RÊ»$¿À`Õ©0²Æ·À.7µ×	_x0004_½À°Zîí¸À|6=àÇµÀ\¹ÃÍ_x000E__x0017_¹ÀÞ|j8}_x000B_ºÀf'c²ºÀö_x0018_æ½°¼À_x0018_?eÝ£Z¿À{ÛK¸ÀjÚ_x0006_(ýÁ»À0B1ÓF½À6¹VB~ºÀøÏ±ò¼¿ÀbùKà8ä·À¢n/Ó~G¼À½KE_x0010_N¹ÀN&amp;"g_x0010_+»ÀlV£Õë¼À¾Lª·_x0005_½À_x000C_3D_x0016__x0014__x0011_¸ÀzüñG»ÀB¹8_x0008_@2¹À_x0003__x000B_¦#_x0007_fñ»À­üÈ÷2ºÀþù_x0001__£¼Àâ­r½L&gt;¼ÀüÊ(µý_x0010_½ÀÎ"Ýñ_x¹ÀàºZÔp½À&amp;_x000F_Ý_x0014_³¼ÀÜÀ7?ðºÀ_x0005_ÏêÞ_x0001_ºÀþ`_x000C_|0;¹ÀÄÇáye¼ÀqÓéEi»À¶º	ÿ§»Àb_x0008_h¼Æ_x0014_½ÀP`_x001D_ÄºÀT=_x0004_8ü©»À¸)ütI¸À~_x0006_AÒ »Àìð¶§HÈºÀ_x000C_*bQ V¹ÀôBXêÝMºÀ|d_x0010_Zü¹À_x0002_}w&gt;¿À«_x0011__x0010_Êx·À_x000B_¾#~·À¸$Z·¹Àú¼}ó£s¾À_x0002_`c_x0012_»&lt;¼ÀÔB_x001A_Ux÷»À_x0018_c¯2½_x0001_¼À|þy_x0001__x0002_áóºÀÞ&lt;_x000B_Áf"¼À ±!_x0013_O_x0019_¹ÀR"cÊ³½À&amp;þ.ÐFc¿ÀNò©(Á½À|_x001A_ïy_x0016_¹À¤_x0002_å_x0002_¼À_x0012_/EÉÉU¿ÀhW_x000F_\émºÀ0r_x0013_®r`·À¢å´uå¹À_x0004_²ãqÄ4¸ÀÆ_x0002__x000F_ººÀÀß,¼Àx@¯_x000D_^Ü»À_x0006_÷Ã_x001A_	Q»ÀÄ±2ºÀâ]d\Í:ºÀ Ï$_x0010_­·À6RÓ;lºÀª[é\¹À¬t¿£Ð¼ÀþS³yO¼À{ÎäÓÇ»ÀrÇõ¨|¹ÀÔ©sÜ/ì·Àðe@qDÆ¹Àòs_x0008_:lV¼ÀÞ¿¾¿_x0019_¾ÀFr¶'ºÀ&lt;Î,åW¾À_x0002__x0004_Àþìý_x0002_ò¿À&amp;_x0013_ sY¾ÀX;ÝÑÏæ½À² ÒfÀE¼À_x0018_6_x001B__x0011_Y9¹À~â$_x0001_K¿À_x001C_rÜü¬ºÀØ_Ë¾ºÀ6ïË_x001C_N·À_x000C_y}à&gt;ýºÀPq#¾À^e_x0001_D»ÀãëÚRð¸ÀÚpa¢Y¹À|5¬_x0008_r_x0019_¾À¾î«x_x0016_FºÀ9Ø3q¸ÀD_x0016_¬K÷½ÀD	4_x0010_Y¼Àj·'_x0015_ö¹Àî=l¼ÆºÀè{mn¬CµÀ¶ÝXá¼ÀÎÔÙ_x0003_~¼ÀfÐï_x000C_±¹À0_x000C__x0017_²ÆGºÀ"¢Â»¹ÀHæ¼}ó·À_x0004_çª+fv·À_x000C_tc	R¼»À_x0006_î×ñI¼Àæ°ç_x0001__x0002_Z¶À@â@»åºÀí_x001D__x0012_rï¹ÀL_x000E__x0014_««¸Àltg5¶_x0004_½ÀÞèáí9_x0003_ÀÀºRß¼ÀÚ@¨_x0019_Ó¹ÀgÞÇ	ÀÀèÑ&lt;_x000E__x0005_¹À¦òGkÍ_x0016_¾Àêbîóâ»Àú?	_x0002_à_x000F_½À_x0014_Zëà¸ÀÀá¢ÅCÞ»À_x001C_Å³ªt_x0012_¾À;?¶âTÀÀVÚ~\âÊ¼Àðê&amp;üî%»À³Tò_x001A_»À\0G=áZ¼À dÃ.N§»À_x0001_[3_x0015_êE¹À_x0004_Â9QÐú¹ÀÉþ_t»À®¶_x0002_ÓF¹À&gt;_x0001_Soæg»À_x0018_¦_x0007_ÃÒõ»ÀÞTSï!¯ºÀBl_x001D_Q_x0013_ºÀÎ[Ó[Þ»À¤{5_x0006_dV»À_x0003__x0006_ßÝ_x0003_Ó«»ÀÅ)Ä¼À\÷G_x0017_Èí»ÀrÈ«Zn»Àì£	kJÈºÀ:ÿoÌ¹À¬ßî_x0019_²æ¸ÀòT÷_x000C_­Ò¸Àº´»­á¶À&amp;_x0017_^q¬.»À¤rßäîÀ»À6%_x0017_Ë»À_x0006_ß_x0006_¿_x0005_ºÀ_x0005_¦ç?»À 2ZõÓ1¾Àt,Lð_x0012_¹½ÀÊ÷ã_µÀ_x000C_TßÉQFºÀ6ÙÍî	¹À*_x0006_·ÀÔ_x0004_¥_x001B_NÎ¸ÀÀõ__x0012_·À_x0002__x0018_"ùê¶Àx _x000E_¸À²±¥¤¹ÀäPcK6ú»ÀNõô¹¯	»À"_x0004_úa§&amp;µÀ.-DË¡_x0004_¾À_x0014_±¯]¸À&gt;_x0012_c¡é_x001F_»ÀìTÙ_x0001__x0001__x0003_.3ºÀ¾V¢ï_x0006_Æ½À_x0008_Õr0øÀ»À_x000D_&lt;_x0002_&lt;¹ÀL|_x0017_p¦½À_x000C_ä4{¼À_x0006_ñ.·W»ÀNÒ-3&lt;s¼Àx4«X_x000F_Ì¹À0¸)ô_x0003_V»ÀÔC^e¬½Àº¤ñÅH_x0001_¼À¤óÒ)5¹À^Þcá,_x000C_ºÀ(FÊN_x0012_g¹Àjý_x0004_kï»¼ÀúNÍx_x0010_¼ÀäSí_x0001_Õ¸ÀÊÒ7®-¡»ÀD£=4â½À_x0003__x000E_Ý`&gt;¿»À8l¾åo»Àª_À©OK¿ÀªlaÞà¶¸ÀÔ¼ÑÒ_x0007_)¼ÀÒô_x001B_ÅèÍ¿ÀT:ÅAé2ºÀÙRM"_x0018_ÀÀæÉ¿þ=S¹ÀÀEíqâºÀ86	¸¶À0Ëãö&lt;¹À_x0002__x0004_H_x001C_Ë¸¼Ààvû_x0001_w@ºÀ4»hûzË¸À:¬Ôïf_x0012_ºÀ*ÔÌr_x0012_¿Àè¨óNË¼ÀX||sÓ@»ÀÌË@zU¹ÀÆ©ÔZ4¸ÀBÐ»yi·ÀÔÀX¨^r»ÀZ'_x000B_]£·Àdó_x000B_g¶»Àô£evG_x0011_¼À½oÚºÀ_x0006_Ö¢ªó·À"9_x0013_wø_x0015_ºÀ°_x0011_+¼0»ÀRêgj¹À¶ÀØ_x0003_ó»Àá[_x000B_BØ»À&gt;y_ÜñºÀ_x0004__x0001_W#¼_x0011_ºÀ^2¶G,¼Àf_x0016__x000E_Pâ¸ÀHÑ,­Ú©ºÀ_x001C_ÈStÃºÀà4@r£·À"W$y ¹À2)®y1æ¹ÀðÏªë_x000D_2»ÀÂtÑb_x0001__x0003__x001C__x0012_¼Àf/_x0012_-¬»À_x0012_sh¯EÚ»Àâ#YÚ_x0015_,¾ÀøÌ_x0017_Áú¸À_x000C__x0015_QÑùL½ÀªD3KJ¦·À~¥	¶;¼Àé®aH¾À_x0001__x001C_OìuI¾Àäõ&gt;_x000E_í¹ÀraÐq_x000E_»ÀTóµ»Àº_x0017_k¦_x0007_ÚºÀæ÷n^=»ÀÀ½ -Ò_x0004_»À#»©ëj¿ÀÎáÇP¼À¶ý_x0016_ô´d»Àªÿ+_x000C_¾À_x001E_×Ï;Ò½ÀÀ·ÏÉ_x000B_E¼ÀÐ_x000B_\{ÎÔºÀ «ãü½ÀJYÉD_x000B_¼ÀöÎ*W½ÀÖ_x0010_,_x0004_¹Àåå*%p·ÀÝ¡_x0007__x0002_½Àn4ÿNe£ºÀjoã_x0011_¹_x0004_¹À|ñ%Òw»À_x0003__x0006_PVJ_ ¹À=KqW»ÀÚ_x0003_t#^óºÀª_x001B_&gt;Gª-ºÀê¢_x0003_1_x001C_·ÀVL_x000D_s_x0010_ÁÀâ±Î_x0001_V¹Àª=_Ä¢û¼ÀÞÞO_x0001__x0019_ðºÀî´¾2R¼Àý_x0011_ìàcºÀ_x0006_Å&lt;8þ_x0006_»À_x0014_£$¿À¹Àüçø\°»¹ÀDsÂ_x0011_+ë¸À¤fõK¼Ànõó]®_¾ÀÒ8g}¶EÀÀ|r_Ú_x0008_ºÀN/ì%êºÀTá_x0010_ñ_x0005_¸À"ùNgN}¼ÀÃPr_x001F_OºÀ_x0004_Û°:ë_x001B_»À_x0006_Ã³¬÷Þ½ÀËvK}_x0005_¼ÀøÂ¾d®Ð¼À·xí_x001B_(_x0014_ÀÀ_x0003_2×¦_x001F__x000C_»ÀþÛ±Æ¹¼À04õÕéE¾À¢_x0002_Á_x0001__x0003_Þ°¹Àð:llÂ_x0015_¿ÀnÔÇ¡Ä»À¶8üfá@¸ÀÜ_x000D_$4'~µÀ(búi[è»Àå1°»ÀÎ/ÝODÄ¶À,ÉÚ¬m¹ÀDFC_x0015_²¹À¶_x0008__x0006_b+»ÀR_x0005_Ù_x0003_n#»ÀN)¢ÁUh¿À_x0006_Ó¼sà¼Àf_x0011_ä­Ì£»ÀÊ5_x000D__x000E_kìºÀV_x0017_(_x0002_¼½ÀnJx´_x0013_½ÀHêí£Ç¼ÀÔ§g[ðµÀ8ì­~½À_x001E_¥c_x0015_O¹À l`ÕÕ¾ÀÂÔmp$ÀÀäÎia_x000C_¹À8OÁ¿_x0006_ì¹À®àqÝP_x0012_»À0&gt;;BFÇ·ÀêFþ_x0017_¿À²D§UBt¸ÀÜq½æ_x0019_¸À*=óÚîÙ¸À_x0004__x0005_Ú¬_x0002_ºØ_x0008_¹ÀjqH÷_x0008_»À|_x000C_Äú;t»ÀªÚ_x0015_z¸ÀVjcÆ_x001B_û¹ÀLû·Èf©¸À¬EHÊÄ+¼À4Ed¿`+¸ÀÌý)Ö»À¦_x001F_nþeJ½À_x0004_Dy_x0003_rq¾À¬_x0015_ê_x0014_ºÀÜPÅmì¹À_x0016_Q_x001D_8ZíºÀÂ"èá¸ÀÆJÁÝ©¹À¾ãsC¿Àx.È0t¿À_x000D_aù¸»À7ï­·Àê_x0013_-}ÏÙºÀ&amp;e¦}¹¾Àä-Ú_x0004_»Àî¦T_x001E__x0001_¼ÀÔ_x0006_ÜXi¾À4²ÐÆ»Àl§­ÑÎ8»À_x0001_@Ë¶ºÀJÄc½Àr¬ç-Þ&gt;·À_x000E_ªÂß¾¸Àâ¹¢_x0005__x0001__x0002_m¹À_x0010__x001F__x0001_¹¸¹Àoõ_x001D_6]ºÀHæ=W«å¶ÀHøÝªÓÖ¾Àvài_x0016_¹î¹Àèª±¯þÎ¸À_x0012_5¡§sºÀ¬Ð¨#¬µÀ:A§Ðwv·À_x001E_»QòÈ(½ÀFd=òß¼ÀfNùï9uºÀª:È_x0004__x001B_Ô¶À&gt;Ñ¥:ð»À¢§k6¼ÀúsQÓ·ºÀ_x0010_A7,ú½À&gt;g'â¬&amp;¿À@¬Õ.b¾ÀD¹¼¾À_x0018_æ÷-Òý·ÀàjÿÕê½ÀBÞ·«»À_x0004_¨-_x0003_±½À¸r´´ß»ÀºsÊ_x000B_¢Ì»À_x000C_ÇaiM½À a'×?¾À®_x000B__x0016_ãV_»Àîæ¿P»À¨ñUíòt¹À_x0001__x0002_|³&lt;ÑöºÀ²eÉþ_x0004_¹ÀEÛ A¸Àî_x0019_ÈVT µÀÆª¥/}¼ÀL*gÍkf¾À_x000C_èùßaR½À|Æ¿;¯¶¹ÀvºQÿºÀp*_x0003_ _x001D_¬¶ÀB_x0007_ò_x0016_ºÀLzÄæO¸À\U+Û»ÀðÿV£¼Àð_x0016_Å&lt;Êï½ÀÞ§üí`¿À$enÜ¡î¼Àa_x0014_øò¹ÀÜ&amp;9%,»À&amp;&amp;GL+¼À_x0006_ü_x0017_Rõj½À_x000E_×Àó_x000C_»Àp_x0001_¬Ê½ÀðàãVx¾À_x0016_¤¬3_x0014_È½À_x0008_úzR_x0013_æ¼À$__x001F_Yq§»Àü_x0002_íøÙ¸À¼¸b¬¸À_x001A_ç_x001A_Iæñ¹À\Ç_x001E_©çµÀòÚ_x0001__x0002_%ÀºÀ|Q«À°ºÀ_x0010__x0008_ßÂ½¸ÀðÒAlb¹À¼»ÕïìÊ¾À²9îg à¹À*JÇË¬I¸Àv7_x0007_!e·ÀZx_x001C_6½~¼À$h_x0013_|=Ï¹À&gt;[kcZ×¿À8z_x0013_4[É¸À2ìKûc@¸Àô¢o«R&lt;¼À&amp;ä_x0019_c¹À_x0010_Iy&gt;;¼Àd_x0011_p»_x0013_)»ÀägÄØ¸Àdb)&amp;çç»À ¡Mfî_x001E_»ÀJÓäõ½À_x0010__x000B__x0001_Áw©¹À_x001C___x000B_S¼ÀJòà-,Ô¾Àx[_x001D_j,ò¼Àðð|_x0015_7±»Àj¦ÝVÛ¸À~wóÓFmºÀ 5"®¹Àj^;ÐéÞ»À¶_x0010_'é_x000C_¢½ÀrrûäÖºÀ_x0002__x0003_Zå_x0013_ÅÂ_x0008_»ÀÆ_x001B_ÔÛ½ÀÒ_x0013_ïÿõ·Àö_x000C_Åµ¼Àò$Ìâv(½ÀPe¨v¾?¾À~Ä_x0011_ù/»ÀXþÖ¨½ÀRÞ7[z_x001A_¼À_x0018_»_x0017__x0019_e¾ÀVÑ"zJÀÀf_x000E_Ó´h1ÀÀ²\hÙºÀ6¤V_x0001_á½À íQN¨º½À,Õ|_x0015_I_x0016_ºÀ_x0008_y%[·ºÀp3¿'xB¼À^Ö_x0014_Or¨¼ÀtÚÅ7d½ÀRÍ7Ç9ºÀæyl×ÕºÀ:èI&gt;~»ÀÈ;dõx¾À²bG½_x0018_ºÀH"f©á¿Àâu_x0008_6÷·ÀGì_x0017_Ø_x0002_ºÀÐ%æÉa_x0001_½ÀD1/_x000D_\¸¼ÀR_x0016_ÊVäw¹Àº`-1_x0001__x0002_f¸À&lt;tß_x000F_HÂ½À03ø¿(¹Àhàÿ£ª·¾À$µ_x000B_ T|ºÀx¯¯_x0001_¦ÝµÀ¨Pß¾À©ê1_x0013_¹»À*ÀáA$ºÀÈ¯§¶5_x0015_¿Àâþ¢·¥9ºÀ_x0016_P©_x0007_¥~¾ÀÀ_x0017__x000F__x000D_R9½ÀÈ(Ç¨°ºÀ7í/FºÀÐ ªûd_x0011_ºÀ_x000C_k Ô¼ÿ¼À_x000B__x000F_ø¾ÀBÛßRüè¸À_x001C_/£O"û»ÀÜgÜA]ºÀDéÌ¡	Ã»À8SJÎpºÀ¨·2ý5¶ÀHã}gRÊºÀPåJùÑºÀ_x001C_¢ÜÑ_x0019_»À_x000E_-à¸ÀJ_x0006_ªò	·Àlâùs«G¼ÀèÇ4ìÝµÀlÊÑæè¾À_x0003__x0005_V%+÷2½À:§­l_x0012_»Àî»%n½Àv¯Ðù¼ÀÌE_x0004_ç_x0002_¾À_x0003_}Uõd¹ÀPÞéÁ{¹À(_x0001_8¦ÕÖ¸À_[2SÍ°ÀÀ~_x001A_Q(_x0007_Ú»À:_x0013_®ÐÇºÀ\®¤a}½ÀP0TÐóºÀÔ0N½Ô¶À´Ssò_x0005_l½Àâp_x000D_%_x001C_Í½À_x001E_·Ãæ_x000F_¸¸À,¬7D»ÀÙ_x0007_ØJ¼ÀÞ6ç${sºÀ¼Õ¨_x001B_¼ÀzÚ$ËL¹ÀÐ\K²»4¾À¼ôùæ©T·ÀôAêæ/ê·Àr]¡²ñ¾ÀD(_x001E_²½ºÀÎ_x0017_Fz_x001D_¹À»­Ö£½ÀNÿ&gt;],!¼Àäè_x001E__x0001_n6»À®Ý_x0001__x0003_d_x001E_·ÀX¥_x0017_Áª»Àz/T³_x000F_B¼ÀPe_x001E_`»À0	fÁ¹Àxzì_x0002_¤âºÀ_x0006_Â¼L$á¼À&lt;k-_x001E_´É½À&gt;,Ð#_x0007_¶ÀP`$#:ºÀ"X_x0010_aæ_x0005_¼ÀÎey±¶w¸ÀÂÿÄG½¸ÀÜ¦çãyººÀ¶¬¬x¹ÀÐÁ_x001F_&amp;ð_x0004_¼À_x000C__x0019_-,»À2o@ÍHºÀÀ­e_x001F_&gt;;¿À_x0018__x000C_¤u_x0014_µÀ_x0018_?¾b$É»ÀvPçÐ»ÀÚF_x0019_1_x0017__x0018_¸Àþªä§»À_x0006_Iu_x001C_Õ©¹ÀôÕÙ¤¦_x001E_»Àþr'Ç_x001F_ ºÀ®_x0006_+BWÆºÀ_x0014__x0016__x0008_rx»ÀF°äK»Àf_x001E_M_x0014_Ý-¼Àûk;&gt;¤¾À_x0001_	fN3÷3X¿ÀÎ._x000B__x001A_¼Àn_x0007_ó(ºÀV»À8½ÀHá6·IþºÀü2n	G¹ÀlÏù¹ÀfÍøÛåø¼À`"_x000E_§ÓÕ¸ÀZ_x0018_lÉ_x001F_ºÀ6_x001C_¹9Er½À°s±îU	»À_x0002_7_x0006_¾ÀzEu_x0003_­ºÀÐQÚ_x001A_ºÀ,¨ë AºÀÖsî_?ºÀözb_x0018_I¤½À4¨*_x001D_E¹Àci²&amp;ºÀôþTÊ¹À¨_x0012__x001B_a_x0017_¹ÀdÐ_x0013_áF_x0005_»À`°)-¿À_x001C_ýzÐ+»ÀÌ$2ui¼ÀFÍÇ @	¿Àôù=þ_x0004_dºÀç_x0011_=P_x0008_ÀÀrÑ:ç¹À8|÷MTÉºÀôå_x0006__x0001__x0002_	O»ÀÜx_x0013__x0014_¥Ù¼À®à"ä_Û¿À_x0004_3_x001C_µ¹À_x0018_ÍÙ}`©¸ÀÐ_x000B_vm3¼Àúº¶y®â»À_x0006_Ü_x0017_Ù_x000B_ü¼Àò7´]ï¿Àp{¹¼À\Õ_x000C_._½À2_x001F_Ám~²ºÀ_x0018_êî*i»¼À¸z|_x0015__x000E_¼ÀØF8 _x0013_ºÀ2_x0011_w¥»ÀB7Ñ_x0014_TÇ½ÀÄFÈ_x0012_F¹ÀúOÉS~ÀÀ6bÇñ×·ÀÀz¨p_x001D_½¼ÀÖ_x0016_]_x000E_üD¹À¶ý!Ph»ÀÔÂÑÜz¤»À&amp;¸ _x0015_ýºÀü¦´ÞD³ºÀºÃÅò­ô¾À¸·_x0004_¼±`½ÀÔ¿Õ¬»Àø_x0002_?_x001D_Âù¼À8#¬7nÃ»ÀÖs?5Ô¹À_x0002__x0003_B¹_x0008_u'¸À Uæ«}Ò½À$_x001D_ëN`úºÀ_x0004_`#_x0007_ÿ»Àü_x000D_0Q·ÀÝ_x0004_@½É_x0001_ÀÀà_x000E_À´w_x0006_½ÀPÎøåÃÊºÀÜmk&amp;L¼ÀèYI¯E¹ÀÈÙÖBµÀe_x0010_Ã;·À2_x0008__x0013_	Õw¸À"_x0004_ÜÊ	o¼Àä7t¾À4äDåhï¶À_x001E_ò_x001C_ßìÙ¸ÀþãèS4Ç·À¢4eÄ_x0010_:½ÀkÒçÍÌºÀ_x0007_Eï9¾Àc¶¼Àh_x000F_Üy_x0014_ºÀ: ¥ãí¬¸À$_x0004_axà©¹À_x0018_ã_x001E_¿»Àà@pWÛ_x0007_¼Àþ!!ovx¼ÀÌ&gt;Ê$3ºÀe©í_x000B_ÏÀÀB_x001E_/&amp;½À|«®_x0003__x0004_7*¸À¨_x000B_1XÊ_x0002_ºÀþÀNÀFÁµÀ #¹g-Û½ÀødM/Öf»À(-ß1ñ¹ÀzGãý6tºÀÐi1þºÀ¨?9nú¸ÀË	"àÏ¼À¢ç_x000C_rCºÀP¨^V,¼ÀÅ_x0004_Ä¬ºÀÀó_x0015_y/h¸ÀÆ»_x0006_S$½À´'ÃEOCÀÀ,ªÓ_x0004_õ¼À_x000E_Ü\çÏ´¾À&gt;,&lt;Þ3½À@0_x001F_®2á»Àþ¾ø7°_x0001_·Àä¤+¯Y¸ÀÚØÇ8YQ»ÀZH_x0003_¹e·Àr_x000C_}4_x0016_µ¼Àöá¨_x001B_M¹À_x001E_qå_x0006_	ï¼À_x001C_¶nâØ¾À¦xcû´Â»À¶èºx_x0003_½Àô5½ý_x000E_¾À_x000E__x001E_´×»À_x0001__x0003_Ë¨¢.ËRÀÀ´sÃÖ¢O¼À,Ê_x0015_Ñ¶ÀjÂ~ª?»ÀÌ_x000F_©¦æ¸Àð¥v^¼À2KåàÄ¼¾À¤ïi·,£ºÀ¢ø]+o¹ÀëTx)¹Àje»¿È½À¨À_x001C_ú_x001C_­»À6É§_x000F_®¼ÀäÚçù¨¶ÀÖ#Â=u¼ÀtÑìU¹Àt_x000B__x0016_¥O_x0001_»À_x0014_)q­»À ltV»2ºÀÈA_x0002_¶À¦_x0014_)ô#¾ÀÔZýn«C·À@Ü0m_:ºÀ!¬Û¹ÀhvÖzÙÇ¼Àô4Ù¹`·À_x0018_{eË	ºÀÀÍ¤i_x0007_»À8&amp;K&lt;_x0002_ÂºÀ($'_x0014_L»À_x001C_¤K:¾ÀFû]_x0003__x0004_~ó·Àê[+¢_x000F_½ºÀÄJñþ©ºÀúh _x0001_H~¾À¤j_x0005_ø¿ÀXåD7U½À¶ò&amp;_LË¼Àt@SÇ_x0018_¾ÀD4¸ä»À_x0002__x0003_fù½Àú2ñÄª¼ºÀL\¶ÚHºÀj_x0016__x001C_ÃÏ[¾À¬y_x0014__x001A__x0013_º¸À¶s_x000B_3_x0005_»À4_x001C_5e_x001A_£·Àþ_x000D_ÃýºÀäRg)¡¼¹À°\1 _x0013_ò½ÀRÙ®ÿ&lt;¸À`¨°4_x0016_¶ºÀ@&amp;"]âã¹Àôv_x0019_Ã.-¼ÀèJ&lt;ÑÙ ½ÀÜ1¸÷ý+¹ÀLÕxÐ_x0019_Ñ¹À-4Kû»ÀÜ^$o`ä¹Àü#ò"¤·À_x001A_ÅüY»ÀÈ³5 ¹ÀzFo_x0010__x000B_¿À_x0006__x0008_&amp;_x001A_Ðz¹À_x0012__x0007_!_x0011_:ºÀÌ×ÿú¾À:é_x0005_z_x0001_ç¸À"'_x0003_d'rÀÀ_x0012_øÅIãà½À_x000E_ÜLì9o¸ÀÞ)"ßJ_x0004_ÀÀ¤Ï_x0004_F¼_x0013_¹ÀîjíÈÕ*¿Àd^UÚ¸ÀðºA×½À(ûÃ(_x0019_­¸ÀìÓ_x001C_Ð»ÀÀLâw¼ü»À$5E¥æp¸Àb_x001F_	'sn·ÀÃx¼ÀXUÈ_x001D__x0002_»Àt ¢Æ°»À¦L{Yª¸À_x0008__x000F_Â.ïñºÀ_x001F_=Hn¶·À~¨_x0016_û_x0006_¹ÀR,ýS¡ºÀ$Käm_x000C_»À¤`6¬È_x001B_¹ÀlT;_x0016_³ÀÀ|ñEñ_x0003_½Àl¸_x000B_P"¹ÀÀì¾±»¸À6&lt;dË_x0001__x0003_'»À*±Sþ_x0013_#½Àæ,ßÈ¦»ÀÔBÙu-c½À°£·%v&amp;·Àl¯ÎùX­´À¤_x001E__x001B_ÃâF¹À¤Õ FY¸Àþ¬q-_x001F_¼À¶_x0004_Å_x0016_;~»ÀÚVù&gt;@¹Àð_x0002_èúÒÉ¹À×±¤³ï¹À_x001C_^,_x0006_L?µÀR»d3¬¹ºÀ^íøËØ¸ÀRê©?õÙ·ÀÄ¬&lt;î{¿À°º|øÎ9¸À_x0012_n^RñºÀÔÛ¢Á_x0002__x0002_½À8ò_x0019_£_x0008_ÀÀ:_x000C_&lt;e¶À_x001C_[_x0016_¬T½ÀGö_x0016_e_x0005_¹À_x0001__x0004_ñØô½ÀJÓZÁÅ½À\ÌÔ§ÅÕ¹ÀDþmÛÀÀRC_x000B_?ºÀ0¦çP_x0019__x0003_ºÀto_x000B__x000B_¶À_x0002__x0003_ÜW§¸¼À_x0002_fr¢M¶Àj³·îÄ¹À_x0016__x0016_ºÀÚ®K_x0008_l´·À_x0010_^¥ÜM¼ÀL7_x0012_²¹À&amp;}_x001A_¯	¾Àü_8S_x0011_å¶ÀÕè_x0001_@¼Àì\@"Ëý¹ÀÐx_x0013_ºàºÀX_x0005_a^x»À¦ÌéÓþ»À´LÛ S»ÀêË_x000C__x0015__x0017_{ºÀ_x001C_Ãÿlô¼Àî+?"iy¹ÀþÉzûY¼À_x0002_k»$n#ºÀvK"C¶ïºÀ¢_x0011_»A_x001E_Û¿ÀØ¡Ô¤¹ö¸À_x0003_ 7Uü¤¸Àn­9b©»ÀÞ]Ù0·À_x0018_G-v±ºÀæ¥|y²ì·Àò/¹ª$»Àn-.*_x0011_)ºÀò¥]SâºÀ Xz_x0002__x0002__x0005_õ.¾Àz¯T-Ô·À*ßAâAºÀÞL_x0005_g_x001C_C»À¼#ZLR¾Àð_x0010_è¬_x0001_¼Àþyr=~¸À¸ÛjQ_x001D_ù½À_x0006_	cÙí¸Àòq+»9·À67ç¼?½À_x0012_Á­î@®½À_x0002_Tú÷	¿Àd_x0008_¬úÚåºÀ(Þð_x0004_Û½À_x0014_ _x0016__x0018_¶À¼K2)8ºÀöÙP¶È_x0007_½À_x0014_kÜ¾¨_½ÀÜJ:Î7½À8ó_x0017_·À.g_x0008_QoºÀR¢º_x001E_E°ºÀü&lt;_x000C_¹w_x0016_ÀÀð_x001C_ßSýÄ¶Àæ]_x0012__x0016_Ò]ºÀ_x001E_£ÊòYM¸ÀVS"o_x0003_å¹À"¢*¤8ºÀØÉZÊ_x001B_½À¶I¼º¶ºÀZèÉ_x001C__x000C_¸À_x0001__x0003_È*é§ÐvºÀÞ]_x0004_ì_x0012_»À¼ZgÐA¦½Àfë¤u_x001D__x000C_¸Àî±&amp;×ùÐºÀº.¦WÂºÀ_x0018_0ÔqÎï¼ÀDH7_x0014__x0013_»À²¢â*¹À¢«S6ãºÀl¨_x0014_lê_x000B_¹Àî0®Ci½ÀT¸eÁv¹ÀÌO´B_x001E_»ÀL'U]~¿À$_x001C_yºÀfÔö4!ù»À_x0003_'±dñºÀf_x001E_&amp;2ÅÑºÀ³ÆìüE·Àè:_x000C_;¹ÀÜ´ÓÓ§[¸À¾Ð¢äRß¾À*×_x000B_àn¸Àì9_x0006_Å¸G¸À_x0012_?Þ´_x001C_y½À¡Ðk4á¸ÀFç_x001C_¹À_x0002_6f ³û¸À_x001C__x001A_¡,[*¹À¼:1E9¹À_x0016_VòÛ_x0001__x0002_&gt;¹À&gt;Pjaõ»ÀRg®Â;I¾À_x0002_vm\_x0013_¶À&gt;ÇúWa»À~ß_x0008_Ûh_x001A_¹À¬FB¿_x0017_K¼À&amp;ØH»À¾!X_x0018_&gt; ºÀB=_x001D__A_x001E_·À}óà¸³ºÀ4Ø_x0002_{ºÀ_x0002_Í&lt;CÒ¶½À_x0010_åU]»Àp_x001A_N~åÆ»ÀúêÒéúºÀº­³ôÌ¹ÀLÛçXf¼ÀÚ¬ð!Có¹À`ó¨VoºÀôs_x001C_d»Àà@B9ß»À¬¡ó´_x001D_ë¹À_x0006_äAæôþ½ÀO~eãP¼À4r±7[1µÀÀrì Ü¼À^ôHö¹À´Me9pdºÀ_x0001_©hx»À_x0006_ìÒ_x000F__x0005__x001C_¹ÀTIoÊºÀ_x0004__x0006_ø»cÚL¸À _x0005_ýå_x0012_m¼À®_x0001_§x:¿À_x0018_Æä£#¼À6_x0002_Ú)»ÀÐO"à·ÀªbM²w»À®_x0001__x0018_W½Àtæ_x001E_¸ÿºÀJ'ÊßO¿À@±ò1_x0018_?¾À.ghÑ¸À_x000C_r3/å¼ÀþRd·ù×¹À7¢»À¾±{¿ÀÜ_x0019_aWTw¾À_x0018_+;ìWß»À4_é_x0010_Ï1»Àfñ_x0010_Í%M·À4øooéºÀl	_x001E_ù¸=»Àú÷ñh7¿Àæ¾&lt;##¸Àb_x0003_½J@®¾À_x001E__x001B_e/¾À¶gÑÙ½ÀÜxb¸¹À¼_x001D_ÍAJ§¾À^t¡Tê ¼Àz_x0005_h_x0010_;c¼ÀjE¥_x000B__x0001__x0003_ÚÂ»ÀÎ#Ø³!r¹Àz*U;xºÀ _x001E_^3Ç¸ÀzEª9ºÀÜ_x001A_öó·ÀRÇaÈ¼ÀQãáÎ¹À9&gt;sâ$¼À²¼©_x0010__x0016_ºÀ¶ Õs_x0016_»À¼¬àþ®_x0002_·À´æI½ÀfTTºv¼Àè]X_x000D_õçºÀ_x001A_Å@ZºÀèqÔÛëºÀ_x0012_nó4¹Æ»À,_x0013__x001A_²û·¾À¸ù.|_x0008_x¶À&amp;ÿ_x0018_ø_x0004_©¿À(ö8ç·ÀÌµôòK¹Àæ­{Óèò»ÀzÜ5£ çºÀ_x0001_Z_x001E_:¾·ÀÄÓa_x0013_ÖA»À¼_x000C_!~z_x0008_»À_x000C_æ__x0018__x0018_¸ÀH»û4o¸À5¸ö¸À|Z_x0002_Û6¹À_x0001__x0005__x0006_!_x001A_¶©¼ÀÌgCr4¾À@uØ:_x001B_IºÀäÓ&gt;Ak»ÀÒRÊ$ø)»Àþ_x0003_¾¾w_x000B_¼À_x0008_~Ü´lý½ÀbX_x0007__x000C_!»ÀäÍiAñÔ¹À&gt;P­3Ò¹À8fôì_x0007_¾ÀZHh"ºÀ_x0008__x0005_~øíºÀ_x001E_|j]]»Àâæ©_x0019_oÕºÀ7Ó)¼6½À&lt;_x0012_ø»__x0002_¼À_x000E_,õÕ_x0001_õ·ÀÒíÍ_x001F__x0005_sºÀ|¢¦ç¾À,»Íd~W¹Àhüò'º_x0004_¹ÀÚ_x0004_¦¨ëd¹ÀØÜÌnµr¾ÀôK®Õç÷¹À¨Ë_x0012_[eºÀ&amp;ÜdÇ¹ÀFmÃÌ¾A´ÀÔ)²vb*ºÀäâz^_x0005_`ºÀÜ_x001B_Êå*_x0001_¹ÀÈ%á_x0001__x0002__x001D_S¸À¾Võ¹À_x0008_ßleå½À@©ÎÜ?ºÀÔ~|÷ºÀÀ¹_x0018_.=íºÀ¼¤*®&lt;ºÀ^[íz´ºÀ_x0012_ÚcvoQºÀ_x0007_ìÈ ·¹Àl)_x0011_£1z¹ÀÎèü/Ï»À_x000C_&lt;Þq½À_x0002_ÿÛÿ¼À~_x0013_ð_x0015__¸À_x0006_ ÅÎ_x0006_ºÀOÞ_x000C_}tºÀþ?; Å¡½À¨¶JH#_x0007_·ÀÓöÆ©¼À_x0012_Ñ½=Ø¶À_x000E_t _x001F__x0001_¼Àpìàò¡Ê¼À¤ÌnqÙ»ÀdûÓ_x0014_ã»ÀZT]nùºÀÍòj¹ÀÊ`{Sú{¿À.§Ï_x0008_Á·À¶g_x0015_¤	¼¹Àä_x000C__x001D_&lt;ºÀØ£)ägR¸À_x0002__x0003_¸×EÂ-¹ÀæèNÙ¦¸ÀÜ¹3Ú·À."4ö_x001E_¸À}x­°½À.¹ó~»ÀÜEä_x000E_¾À&amp;Ø®)á»À®øÒÂÓ¹À:&amp;?Ãr¨¾À@çÇQZ\¾À&lt;bÂ¿­¼À´õ$¸	A½ÀD_x001D_Úð¼À¢'yeF·ÀÈ_x001D__x0017_TcºÀC_x0001__x001B_1î)ÀÀ¾»eoÂ¸ÀþQë_x001C_ºÀ4E|.Uº¶À.ý\wï»À_x0014__x000B_ìÓ_x001A_ý¾ÀpéT0þ_x0016_¸ÀØMô)¾ºÀpÄ..%½À1Þ_x0019_Ór¼À_x0004_Ïó)_x0006_%¸À2_x0006_ð¡¾¾À®_x001B_J_x0012_#»ÀÞqD_x001A_ó¾À ÍQº,Q¸ÀÄÊH¸_x0002__x0005_¿_x001E_»À®ñ4ºÀ_x001A_´5q_x0004_¾À:_x001A_7 }4¼ÀÞ_x0018_} èU»ÀÊÁ_x0016_²GÍ»À_x001E_ÀVÍL"¼À¶x%eaºÀÆ+_x0002_ºÀP¦._x0012_ùùºÀüî²Õb_x0003_ÀÀ_x001A__x000C_/I8½ÀÖ%ÈºF_x0014_¿À_x0016_í_x000B_À¸ºÀ©'Ä1_x0008_ÀÀ_x0004_¸±4ò_x001A_¾ÀÊh_x0014_òâÚ¾À¾]}¡»ÀF_x001F_ÛnpÀÀòn_x000C_;ÉºÀ¦ôZÒå_x000B_¼À_x0012_9ÈNî¶Àpòv/«_x0010_¼Àrzë&amp;¹À¢×_x0002_Eå_x0011_»ÀHé0_x0001_z¾À¼È_x0016_&lt;¸Àbx_x0006_üób¿ÀNFóX¸&lt;·À_x0018_¢_x0001_o_x000D_¸À_x0002_òãLBÀÀæqôñfG»À_x0001__x0003_ _x0015_Åe¯?»Àì0¸¼¸À*Eç_x0018_»ÀW(BÂ½À8ë_x0001_ôÄL¾Àþ,!_x001D_hºÀ_x0002_:_x001C_þ_x001D_ª»À§\Êß ¾ÀR0ü65¼Àþ }_x000E_,¸ÀP²½~¶À^âÕ/_x0018_Õ»ÀX'ã,!X¼À&gt;´³FÎ¾À ÷_x000B__x0016_oA¿ÀpA!Ç_x001D_¯¼À&lt;¢¥i»À_x0016_rúºÀ´æ_x0005__x001B_,_x0005_»À-_x0016__x000C_Á¯¹Àa_x001D_u/ß¸À&amp;à_x0015_=Æ¼ÀD6±¬*_x0012_»ÀEÆ%ß¼ÀD ­!_x000F_»ÀdD¥Ù_x001A_2µÀ&amp;/¡_x001C__x0016_çºÀà_x0001_pÓCM¼À*+Aã_x000D_õ¸Àn´J_x000D_w+ºÀN§®Xè½Àøí_x0017_f_x0003__x0005_h¯¼ÀbdÚ.äþ¸À¦Ùz&amp;Ï¹À(ú­ £¹À&lt;½ñ5¨¹Àô²^óÆ¼ÀèhtUôºÀº_úëR´¾À¤Ö_x0015_)D±ºÀ¬6óP4P»Àä4èdE°¸Àb ÷VÁ¼ÀªZ&amp;IÅµºÀ_x001C_#®ú³¸À2j_x0017_Q_x0017_¾¼À$0iÃ2_x0002_¼À ²rõ¨»À|Ý_x001D_·1½À$ã Kf¼ÀR#üÀ_x0016_m¾ÀV f*Ûã¼À_x0004_ªº®_x0015_&gt;¸À UèÁã|¹À¬_x0001_ÍÜ+»ÀÜ2|½Çâ¸ÀÞú_x001F_F_x001E_¹À_x000E_@c_x0016_ml»ÀàØñÎB$¸À*°9_x0016_c»À-Mo6¼À °þ¤¨Õ½À&lt;ÅvYh¶À_x0005__x0006__x0002_u¡q_x000F_ºÀ`Á_x000F_\^_x0015_¿À4åþbÍ»ÀÌz%_x000B_G¶»À².ÊëÅ¾ÀHÿåã¼½À0ýÉàà¥»À~º7»r$¹À TÑÑA_x000E_»À¶iøS_x0018_[¼ÀÆ_x001B_N8_x000B_¿¶À»Â;*ÊºÀ^]µ_x001A__x001C_þ¹À¸_x001B_Â~_x0017_³ºÀ´ioáE¼Àb_x0007_iËPºÀ&amp; ÷g¤¶¸ÀZ9_x0018__x0003_Ê¹ÀÜ_x0002_1_x0007_f½ÀÑeê¾À_x0004_Õ¦=C_x0006_¼ÀJ_x001E_¶_x0010_FºÀªýy´¼Àz/_x0001_lOÒ¸Àæ,&lt;Q_x0003_÷¼À¬_x0016_a¶´Àtü_x0019__x0015_F1½À_x0014__x001B_åf9¸À_x000C__x0004_Zªeþ·ÀT®=_x0011_­ô¼ÀÚ&amp;¤GæºÀìM_x0007__x0002__x0007_²¡ºÀ_x0014_öGÍ_x0013_îºÀÒ+=5T_x0013_½ÀV_x000D__x0011_&lt;cj¹À þýú¼ÀVÐ×Bíï¼Àä[^ð°M¸À$@Ò?øô¾À:ÅÍ_x001A_¸À"ñü2¯T½À:6ÿ¬´7¾ÀZ¹ºÿ®¼À_x0018__x0018_/4Û¾ÀÖ!ÎÐÕ)½Àðë):v¹Àòþì/L_x0018_ºÀ*z÷Ü«»ÀXèÿó»ï¾Àd_x001B_LF_ºÀHV_x001E_9_x001F_¹ÀÕ&gt;ÖÇºÀÐ2ÇF ¼À&amp;-á¼ÀZF_x0007_ÂÚm¹À_x0007_Êìàcw¼ÀÝ3*N¹Àv_x0005_ò_x0004__x000F_d¹À$¢n½À ï_x0003_ùÚ'¿À|`R_x0006_¸À\¤NøC_x0001_¾Àpg ÿP¼À_x0001__x0005_|X	bÕH¿À_x001C__x0006_8_x001D_¢²µÀ°Y+ªI3·À_x0001__x0018_|rÉåºÀçûI«ª»À_x0004_!¬Ø|»À`tÓZç_x0018_ºÀG¯gÑ_x0007_»À_x0001_µ¥ÁA_x0001_¼À$×OçU»À*¿_x000C__x001B_õ»À@g9ø3`¾À²&amp;þzÎ¶À_x0012_#vÿ²·À"tÖÔ¼À_x0002_æÝFÑK»À_x0018_å8£ºÀ,¶_x001D_¦9àºÀPþZ²1¼Àº9b~¹ÀR_x0004__x0004__x0004_Eù¸À¢s)_x0014_i¸Àhr_x0018_m»À¬¸\*ãºÀÚóûí2@¹ÀJ/|Z_x000E_ÐµÀx_x001C_ÆhÖR¶ÀJ_x0016__x0018_/@¥¹À¸_á¶e¿À&amp;_x0003_¢z4?¾À_x0008__x0010__x0014_Xê»Ààå5_x0001__x0006_×¾À°_x0017__x0019_°%M½À@_x001D_ÃÉ¼À~g=)²¼À~(bÀÎn¹Àþ"Ç_x0003__x000C_¸À0_x0015_d¡v§¸À_x0016_0×_x000D_D;·À¤_x001D_ù`@¹À_x0001_o¶¦²_x001E_»Àß"Ñ_x001E_ñ¹À(_x0018_"»À0J|­¿À_x001E_r_õ_x0003_½Àâ¿_x0017_É_x0014_½À6uf¼_x0001_ºÀ¶ç6º_x0012_»À_x001C_ãü*e»ÀG_x0005_t»ÀrBAÉð;·À:1&amp;¹ö&gt;¼ÀÜ_x0018_EI_x000B_¾À_x0002__x0004_ç^_x0010_»À_x001A_qY¥n¼À´=_x0008_èÕ½ÀVM÷d¾	»À^Ô_x000E_~¾À¾þ¶_x0015_¾´ÀJ_x0017_)_x001C_S¹À@Yb_x0012__x0018_¾ºÀ._x000D__x0015_¹À¨_x0007_Xx"³ºÀ_x0002__x0003_@^fX¹ÀÄ!²ÌG&lt;¹À~WI½_x000F__x001D_¼À:#²Yw»À°m4g_x001B_¶½À¬ÙÐ&amp;[O·À¤ZW°¹Àöñø'JôºÀ:ÏêÅg¯¼À_x0008_¦2y_x001B_¼À~_x0003_-næ ¸ÀÈ&amp;ÔF7½À]7Ñ¼ÀDëÈg_¼À ²íÀÓ_x0007_ºÀ (¢ËÇºÀ®]âµ©¿À~~1ì¼Àoz½	¼À¬©¹m'L¼ÀÒ£ÿ¦uNºÀBì_x001E_¨È¾À¾jÕÞu_x001F_¼ÀJÛGË_x0001_r·À_x0010_S]ù9_x0007_ºÀ²ÓßæÌh¹À¼Íi Õ_x001C_¼À@îr7Ç/¼ÀÜ±'e_x000E_¿»Àú|!½gµ·ÀÈ_x0006_O¯äM¿ÀrûW_x0001__x0001__x0004_;_x000E_¾ÀÆ¼Çò?¼ÀºIÅ_x000E_A¶ÀX`È_x0012_ïºÀR_x000B_iúºªºÀ,_x0017_ºÀzÇó©*¨¹ÀdÅ_x001E_1¦Ü¼ÀTÅª5é/½À¦2ôÌè¸Àb_x000C__x0003_ÛJ¼À/ñHO½À­_x001F_R_x0007_»ÀÐ _x001A_È_x001D__x0006_½ÀÄ,£æFÊ½À5'¦ð¥·ÀÌ+üJCºÀÀ$_x000B__x000E_µcºÀ¯Þ_x000D_	ô»Àzï_x0017_]Òß»ÀàÌçpAÀÀf&gt;Í¦á/¾À^0(_x000E_¸ºÀ^_x0006_®Ì¸_x0004_ºÀl_x0013_i#to¾ÀÀ7«è¼ÀVxÉ¼_x000C_ÀÀNøÀkºÀDÓ_x0016_Ã4_x0002_¼À$­ù¡Ü¼Àf8×§_x0001_ìºÀni_x000D_(·À_x0005__x0006_Øæ¾¸ê_x000C_¼ÀÀ£_x001A_Sõ¼Àn¥_x0001_ØÜò¾À@kõ_x000F_¶ú»ÀÆuçï¾ÀXá4_x0003_Ê¸ÀÖ^7q v¹À:â.É_x000D_&lt;¼ÀrJ#¤7!·ÀP?_(9`¾ÀÖ_x0003_Ô¬¼ÀØR ÀºÖ¹À^ã¦X_x0015_`ºÀó@_x0016_¹À_x0018_H²ú_x0015_Õ¿ÀHêhI¿¹ÀRz¬_x0010_i©¾À_x0008_¯dab4»Àc Ø=B_x000C_ÀÀNI#µw»À¼[_x001F_úÝÐ¹ÀèTí¬^ÖºÀ.ö,_x0001__x0001__x0015_½À_x0004__x0018_¥_x0006_F§»À~õ´ËAÿ¹ÀÄ¼¬}_x0011_»Àè_x0002_E|Öo»Àhg«H¿Àð¥R&lt;Z·À¢ígm©é»À²óÜ$ÕR¿À¬_x000C_ÚÙ_x0001__x0003_¤_x0015_¼À0Ïk¹À2QõOºÀ($[Á2_x0007_»ÀìÒB«¹À°_x0002_2)_x000D__x001B_¼À&lt;Æ%²»À®$_x0014_»Àz§}_x001D_Ñ¿ÀÌ#_x0017_CÊK½À_x0004_)_x001C_ï@}·À|=r4½À0»_x0007_«Á¹ÀL8ªð_x0012_Ò»À*=_x0001__x001A__x000F_¡ºÀþ×Þ;=ÀÀ_x0018__x001B_7¼*¼À¢{ÚvYºÀ¬QzHwÖ½Àê_x0006_ÿcµg·Àõµ_x0012_9¾ÀDÊÖ/¿ÀÞ5HOÃð¼À2XN_x0010_½Àó¶Ý_x0012_o½ÀNûH=k#¼ÀXÌÿ!#»ÀH%_x000B__x0011__x001E_x¼Àâ_x0010_pH_x0014__x0010_»ÀD­6î«©¾Àd@?@ÏÀÀ¼@UâeºÀ_x0005__x0008_4'$_x001F_©ë¸À4´Ãnç_x000F_¼ÀªC_x0007_D_x0002_F¶Àn·Ú7n»ÀæÑÎG_x001A_¹ÀÖj®$_x0017_¿ÀÖýÙ?( ½Àö_x0010_ìl~4»ÀR7ÿÀ¾À_x000E_M¯r_x0003_·ÀÐ¸)$KÙ¹ÀF¿|Bf¤»ÀDú_x000B_7ûl¹ÀÆôÀ _x0013_3½À\_x0010_Æ"ë:½Àªô1 ·À0nNk0½ÀøNthÁ½ÀÊnW_x0017_½¼Àâùâ_x0019_Ó¿À_x001A_6 _x0013_¸ÀV_x0012_\à ³»À_x001C_tþÆ_x0006_¾À_x0004_â@ÑÊ½Àè_x0001_qcd¶½À_x0015_ï[ð¸À^&lt;¾*Öâ¸À_x001A_ºf^¨M¿À&lt;_x0016_GÆ_x0005_¹À6_x000C_Ó¶jz¶ÀTùÉ·À_x000E_A¸_x0001__x0002_!,¹À@iËwºÀÊÚfHAþ¸Àø¡\Ñ³ÆºÀÜÙ×½Àºà[ê±»ÀÛD½ç»Àye/µµ»ÀH&amp;_x0006_B¼ÀâÕßé+6½À 39±»&amp;»Àªô_x0008_år·À@CC_x001D_ñÇ·À ;D_x0015_Q»Àî1_x0013_¢·¹Àú~÷´¹Àël¨½À&amp;ìÊzøºÀ´(VÝ}ó¹À_x0004_ªo`¼Àò²¹¥¹ÀÎ7¹Á¦l»ÀN7°pÐºÀÌ{§äÐîºÀNúO_x0017__x0005_u¼À_x0012_ì_x0012__x0010_úOµÀIgfv_x001A_¼À_x000E_wJÝí_x001E_»ÀW_x0015_ÚÍ³_x001E_ÀÀ|Ëì_x0013_h&amp;»À:Gé[_x0001_§»À¨_x0006_ÆÆþ½À_x0002__x0005_¬o9áþ°¾Àp=_x0006_æ_x001F_@ºÀ )¡ÿ{§¸Àöà_x000F_ü¾ÀêÌªbÀ_x0012_ºÀ6ßâÿ.R»À¶G-ïºÀðáMèß¿À$&amp;_x0001_%Òb¹Àþ_x0001_Aè,¼À_x001C_@MeÆ¢ºÀ¤´©4Ô&gt;¶À&lt;Õ.¾¹¼Àä04'1»ÀÂ®M¤Ú³¾À"Â³ñÒ»ÀHKÝÕ¶ÀüN¸Ìdn»À&amp;ñ_x0005_i½Àø_x001B_3ã±Å·À\Í_x0010_ßõ_x0003_½Àg³eX·Àx_x0018_._x0004__x0006_¾ÀÞ)&lt;Ó}½À¤Òe[¸½À$ºñ¶ºÀá_x001E_ÝuZ¸À_x000E__x0005_qÀ»½ÀW8Ê¯Ä¾ÀKr.Å¸À:Z÷ëÏÄ¼ÀF_x0017_ý÷_x0002__x0003_½¸ÀlßÛÍGe¼Àðãé©Ó|¹À|	`ÈÞ¼Àê_x0003_	_x001F__x0008_¾Àz Ú7¶D½ÀjË_x0014__x0017_»Àj_x0017_M×_x0001_¹ÀDOô²»ÀÜbD¿m_x001D_ºÀò?Ìç¸À;ÌNB:ÀÀ`CeBD¡¹ÀH¨¸ßnj½ÀLù|È£º»À*Al_x0018_N-¾À »`/©$·Àn· Q¼À¼=¡=®·ÀÒWKG»Àºè_x000F_x,½Àð®V_x0001_È}ºÀÒÆ\Ýã8¹Àì±§NÖ_x001C_¹À.w¸ãó]½À´5»Àr·°ôJ¿À(EÙÓÍ_x0001_¶Àê¦Ih4·À¶ôÊ_x001B_R½À~Ù¤Ì/¸ÀÜ1Ðy_x0010_¼À_x0001__x0002_:ç°;_x000E_ÀÀòAdj[ºÀvÊàsL¾À*û{ºÀ2²_x0010_@Ú_x0007_ÁÀl&lt;x9_x0016_QºÀpeâ|ÈºÀ2º®j¯ì¸ÀÒªèm&lt;»À_x0010_f_x000D_Y¹ÀÌ3_x000E_%;¶ÀXÃC_x0012_³»À\_x0006_¬ôÎ¼ÀÄ#æÁÛÆ»ÀTj5ô\_x001F_»ÀV4ã¶_x0010_T¹ÀØ:S£â¾Àèí_x001F_M¨­½À2F@·_x000B_ºÀî_x0016_ÀT;e·Àð°Ü_x0005_V¶À_x0016_^p¨Ùñ¼ÀüTõ¯ÌN¼Àp§fÅ¥±»À6²Þº]ö¿ÀÎ_x0018_Sd²Ä¼ÀÐ¸T_x000D_¯½ÀÀ¬»ð_x0001_ØºÀ°rï¨¢ê»À ª£Ë¹ÀÀ&lt;#R:_x0013_¼ÀJä*_x0005__x0001__x0002_ÞºÀFx}A_Ý¹Àæ_x0019_l9õ2»À_x001E_*Ûç4¹Àì/»ÀÐ×(ìÈè½Àê_x0017_ß¡?ºÀ_x001E_§S¨ãF¹Àê_x0010__x0014__x0003_`C»ÀB_x0017_©YL¼À\d_x0004_C¨èºÀzkÐ_x0015_º6»À*_x0002_os2-»À¶ÛÈ_x0010_åÛ½À_x0004_ox|zºÀìµíTt0¼À_x001C_Ê_x0015_-«Ç»À|©0Ðè³À_x001C_#_x0019_ÿ½ÀÀÖÆYÒS¾À&gt;â_x0008_;#ºÀôÜpvó_x0010_¹À_x0003_ò95»Àð(SÓ¤·Àºs_x000B_àÁ'¼À(û fÒ»ÀFu0µ  »À"\çø¥ºÀ¤1í}÷}»À^ðÑ~_x0018_¼Àäj&gt;@¶¼À¸³¦ÉL¹À_x0003__x0005_sq-ÃºÀ_x001A_Ö	_x0017_äÃ¹ÀêÔHL[JÀÀ_x0007_@6k»À,ùÛ¥q¾ÀÀ@_x001B_ÙD¼ÀSÐ¸_x0018_¼Àú÷_x0016_×d¾À_x001E_G_x0004__x0001_d¡»À_x0018_ÒÊM¼ÀpÖ^_x0015_ê¸ÀN0Õ~¸N¼À¶5SÞ»À®ú_x001B__x001E__x001D_:ºÀ_x0016_3%_x000B_¼À¾\W ú±½À^ç­"Üú¼À6Á@'WU¿ÀH}_x0008__x0018_ð¼ÀHüªcÝ¿¹À_x001C_~IÓ*ãºÀJ'U`äp´À \x~_x0019_½À¶}Wø[ð½Àèáæ0Ø,¼ÀÖäÜ.²_¸ÀÀ§æC_x001A_ÒºÀ¶?#\pI¼À4ËÀ¤*¼À\°×"·À¤ÍVBüÚ¼ÀÄ¥_x0002_)_x0001__x0004_»À´zÃ±U_x001E_¼À_x0004__x0017_k@àê¾ÀÜGHzòY»Àn_x0004__x000E_þÂï¹ÀFÆG_x0002_¸Àp_x000C_&gt;_x0013__x000E_¼À4_x0002_3¼À_x0016_rsëÏ_x0012_¸ÀÒ¶zo?¹À{¤¬ÔqºÀìZ±\=¿ÀBÊß_x0016_¾Àâ5Ãn3¸ÀøzÜ_x0016_Á¾ÀÕÿcûµÀ8±­&lt;Ç7¼ÀØMFëì6½ÀR	¹è-_x0008_¾ÀºÂC~JÕ»À7°_x0005_fLÀÀ*z_x0019_ÿ_x0014_Ò¼À®XRÖÃV¹À.&amp;ZÞÇ¶ÀpEqÎBÒ¶À(_x000D_?Uþ-¹ÀÆözLæ¶¼À._x0003_©Ïî	ºÀÆî¸I^ºÀ~ÐbºÀò¸öú]»À²_x000C_ÍEºÀ_x0001__x0002_ê4õgæý¹À&amp;ÛUsýr¹ÀÎ_x0003__x001C_¼&lt;NºÀ\èªöÀýºÀªç®½5ê¼Àvº6ÅÏ5¹Àù¿ïZ½À\_x001A_êû_x0008_G½À6_x0010_×Ëd~¼À_x0007_ _x0006_$g½ÀüºÑß¶û·À^^ÿ_x0017_M¾ÀÀýo_x001F_¼À@ÃÌ§Õ	¼À_x0004_Ù vfª»À¢I1A}¿À|gÇöñÀÀ_x0010_o"R¬»À=÷¢0"»À¦:_x0012_ÞÏ»ÀtÏ_x0015__x0010_ðºÀP~_x000C_ÖÕ_x0018_»ÀÞå_x0010_A_x001B_¸ºÀ_x0014_Mæ%Ô#½Àñ¥.Ò/ºÀ`cÏº¹ÀÖdþk»ÀÐñ­YL¼ÀM²¢»À&amp;G;]ºÀ²Þ÷À@¸À_x001A_]_x0001__x0004_Yò¹Àü#û¼,½À·KÔö#½ÀÊªYF(:»À¸ÔvADZºÀ|ù'Ù{¹ÀîåÊû_x0019_¸À_x0008_sqö[_x000E_¾ÀBô/euºÀÄ¹d+&gt;,»ÀÒðgPÁ_x0014_¾À6.©ªÅH¾À³_x001E_¾_x0005_^ºÀîÆÎYÁ½À¬öQ¼Àx_x0003_ü ¿*½Àø{Sá,½À&gt;_x000B_ì_x0005_®¼À¦_x0008_&lt;|ÄºÀ_x0016_k1{_x0002_ºÀìD)_x0016_	_x000B_¹À^_x0019_%Þ²Û¹À¨_x0003_R_x000C_Íh¼À`5_x001F_æþw¿À*è+¡¿ÀôÇØ}\£ºÀÞºÌ²æV¹Àhþ:b?ê¸À*n_x000C_4°¹Àê¬+Û+½ÀÈÒ"»Àª_x0015_f¬ÓJ¸À_x0008_	v«áaA÷½Àª_x0006_ª_x001B__x001F_Í¸À2_x0019_Ô_x000D__x0017_¾À_x001A_tØK_x0001_ÀÀÙ!íê`@ÀÀdä´¡¹À~_x0007_._x0005_º¹Àh¯´DW!½À¬ÎôÁt¹Àà9hehºÀ_x0004_{q_x000B_¹Àj_x0010_«¹ö¹ÀÀõÐ_x000C_à»À2!_x001C__x0016_T³¸À¸_x0014_®ë³¾ºÀÀ°gö_x0003_5ºÀ_x0018_°ÍÎ+½Àöø_x0007_ç;¿À_x0008_±L.úã¹ÀØ¨ ¶#,´À_x000C_²_x0016_ä@q»À6w#Qr0¿À(_x0012_ÕÌ]¾·À	ú{:VÐ½À&gt;ÔÑµlä¼À_x0008_!óù[¹ÀägÉå_x0016_½À_x0002_ó@_)¾Àr{Ìß_x001B_¬½Àxø#_x0019_G©¾À:£Ð*_x000C_¿ÀÖ^íÔ_x0001__x0003_ñg¼ÀâIp¹¨/¼À&lt;¥g!@t¹ÀþÏ}I¶Àfºµ)ç·Àj0º_x0014_ã¶À_x0018_]ð¯Q½ÀÚð&lt;¨0Ä»Àð&lt;_x001E_ËF­»ÀW@íèÙ¸ÀpÍ_x001E_Å@l¾À¢PZ-¹Àn[QÐ7Å¼À L÷B½I»ÀVù-_x0002_+~¹À:MõÝÂðºÀà_x000C__x000C_»3¹À_x0010_¾øI½Àp_x001D__x0016_ë_x0012_ð¼Àø-ðÎ_x0008_¼À48rÄ_x0001__x000E_¼Àæ F-g½À4?_x001F_ó¤_x0006_·À*Â+ý¹³¼ÀÜÄ2)ß¹¾ÀTaR×ìû¾À&lt;Ñ'/ûO¼ÀÀ¯pJÏñºÀ.{â?2£¹Àt!{ûíâ¼À¬_x000E_^`Û¶À_x0016_8ë¥Sß´À_x0003__x0005_º~â£H»ÀÌjÓ­_x000E_¹ÀèüuÔl»ÀúÜG_x001D_VºÀ_x0016_G&gt;5h¼ÀtÔJ«¹»ÀÈ»UÍ±0ºÀþ?ãés¼À¾!YÜ'½À¾1æ;ºÀº¤_x001D__x0014_2_x001C_»À_x0010__x0008_Jêo»À®V-jÃ(¹Àö)5G$_x000F_¿À«a[õ¹À2|zUtR·À_x0014_]ÊCý¸Àô_x0018_%LÁºÀ&lt;-§_x0007__x001C_¿ÀwEÔz»À_x0001_Àç_x0014__x001E_ÀÀ:ïâ´_x0001_ºÀ°_x0002__x0016_èÑó»À²¨[«º¼ÀJàè_x000B_½ÀÀ_x0004_É`zÙ»ÀÞZûË¶À~¯-ÒÌºÀ_x0004_£ð·_x000E_Ì¶ÀÌ­}·½ÀöçÀªJ»¼À°á9Ë_x0002__x0008_ú_x000C_·ÀÞK_x001C_,_x001A_Ô¸Àbä»yÞ½ÀN_x000C_l_x0012_8Ù¾ÀÚÝhêa½À(rE,áJ»Àbªa¼Àäø_x001F_H»À¶Ü§3Î»ÀØ´_x0018__x0001__¹À¹_x0010_½À_x0006_á-Q*·À&lt;ÚJí¸»À_x0004_!baÞÏ¹ÀÀSI¹À.¸_x0003_a_x001B_¶À¥&amp;Æ_x001D_ª¹Àp=_x0008_ø_x0005_ºÀ_x0002_Hóñè	¼À¸9_x0006_¥¤ºÀHv_x0016_0µ#½Àò¡º¨¶ºÀ]íc_³½À¦ J_x0007_DÂ¼ÀJuÞ`¼À¨§_x0005__x0017_~½Àªà_x001B_r_x000F_í¼Àö¶«¿À"ØLVé¾À_x0004__x0014_®{·¹ÀHªe½iÂ¸ÀD6f·9µÀ_x0002__x0003_&amp;_x0012_J¤_x001F_½ÀT_x0012_æI¸¯½ÀÌå¡_x0006_R$¼À_x0002_Qpvþ»¼À$:¥Ù@;½ÀfEDhÌººÀúgf~F,¾ÀV_x0018_`Þ¹À_x0014_Ýpæ¢ý»Àp_x000E_b_x001E_µºÀê_x0001_õwà´À ÑÔ5G¹À¦_x0015_m_x0015__³¹ÀB,ÙÖ¾_x0018_¶Àày4í*£·ÀÖ_x0011__x0010_²d$¿ÀúìÎ)v¸À:àÇ±D_x000E_»ÀrVo×ÚZ¹À_x0010_æ-Ä?»À_x001A_¹vN%¼À¨_x001A_,x/ºÀê¢ú$ñ&gt;¾Àþ_x0013__x0013__x000D_Þ_x000C_¼Àþ!_x001D_÷_x0003_ºÀð£í+ºÀÒVÂ@0V»Àägý-Ë»ÀºË*ÕºÀtãV½#_x0013_·Àø_x0007_Úx_x001F_ß½ÀØq½_x0001__x0002_^éºÀì"K.¼À¾_x001C__x0003_&amp;_x000C_¸ÀªÓEîH½ÀÎ&gt;;Þ»ÀÐôSnFÅ½Àª_x001F_Ê4d»À"ì/EÞ½Àæì3ñNs»À.jÙ_x0018_¼x½ÀDz_x0008__x0004_¼À°IU_x0007_Z»À_x0013_·ý¹Àvß×_x000B_CÀÀÊíZ¤U¾À[ÇÛÈ ½Àò	æõ¼À¶Uß8¼À_x0001__x0010_Z¿î¼À_x0004_&lt;òÖÚP·À®_x0013_*Ó»Àn_x000D_ÓD_x000D_¼À_x001E__x000D_®°$B¼À8_x000F_À3	j¼À¦ÞDåáy¾À¤G£ïsºÀ,ÌV4l^½ÀÌO¼'±wºÀ"ìò¶{¹ÀÊÛyÇß'¼ÀBLgOlïºÀvw³èã¹À_x0007__x0008_Dé±ËÆ»ÀFjôü3_x000E_¸À¨bî_x0002_Ôz¾À_x0015_xÙ_x0018_¼ÀÒ´z,_x0014_µ»ÀÞ_x0006_÷_x000B_t¼À_x0016__x000E_,¯¹À*Öz®a¸À&lt;³YÃ/¹ÀR*y_x0004__x0012_&lt;½ÀÀÙ¤i¸ºÀÒ(tZÕ!¸ÀT_x0005__x001D_Wg_x001E_¸ÀÆ¬/,Ú_x0019_¸ÀlöÆ!¤½ÀÖË¯_x0003_¡¶ÀÐ·!_x001E_ÄÍ½À4j_x0005_¥_x001B_½Àü_x0016_H÷ ÇºÀFº_x001B_§÷w»Àä_x001A_*/¼ÀÃ8Ìf±½Àà³±°¯½ÀR®ý¶ÀÒÎ_x0013_6!³¹À_x0010_´²Ã~Ô»À¯T³Y_x0004_¹À\_x000D_ßä_x0004_¼ÀZe&gt;6	»À_x0008_Vþº_x0001__x001F_ÀÀâÿÇæ«»Àn1NÏ_x0003__x0005_£ð¼À(|»Ï´¹ÀÂÀï"W8»À_x0006_ØY¢VqºÀøWÿ_x001A_ºÀè2R©à¸ÀÈ_x0016__x0004_üD¹À8âgI3ºÀÎèv¾RW·À&lt;ø__x0010_`_x000B_¼À!.µÀdç_x001C_Ó_x0013_H¸ÀV¡º;_x001C_¼À_x0018_B¦¤Æ¼ÀÔÒ4ÒÂ»À\ük_x0011__x0001_¼Àxæ_x0007_È:@»ÀÌBó®%ý¹À(A[Ô+¼ÀG|^¼ÀìcEºó¶À~Ð[ÛÁÁ¶ÀÎ±ãÌg»Àp_x0019_¨_x001B__x001D_}¿Àð_x0015_(íùºÀ&amp;OªÇR_x000B_·Ào=_x0013__x000C_¼ÀFÜÊF_x0010_¸ÀÄj&gt;v_x0014_¸À69_x001D_&amp;ÔóºÀ&amp;üu_x000F__x0002_w¼ÀAÛ°_x001E_¼À_x0001__x0005__x001E__x0014_N_x001F_[_x001A_¼À:¸¥*¹ÀäÅ_x0008_,¦3½ÀN_x0013_Ç+î¹ÀÀ_x0014_i´©c¼ÀÖÙ_x0017_¬Tj¶Àû_x000F_T8Û¸ÀnN÷uZôºÀX\Öí§K¼À¨_x0008_i±hºÀ¤Ú_x0004__x001E_Î¼ÀÛ9bÿ»À_x001F_ÅÜu_x001C_RÀÀ&amp;Ý«¡I¼À0' JvC¹Àr½ì_x001D_5K¹Àv+!;ºÀº"ÅEy_x0002_¼ÀBr¶hæéºÀÀk*M~t½À^¹,¾ÀÊ~yããÿ¼ÀHi&lt;¸Îß»À_x000C_Ó1_x0001_È»ÀÂ°F8_x0005_ª¼À¦áYÓæg¹ÀH_x000D_Mó_x0016_¢¹Àì¦.eþ¹ÀÎ,£j_x0003_¼»ÀÖÿÞæ&gt;å½ÀªöHì·À^=Ç_x001F__x0002__x0003_{_x0006_»ÀÔ_x0018_cÕB®»Àúå_x001E_uÙC¹Àä°§²ÆG¹Àfh--_x000C_Â¸À¾ä_x000F__x0019_Í¶À^ôr&amp;;¸À_x000C__x0001_½®_x001D_Â½À_x0008_kÔ±7¼À.£ìZÞ_x0010_½Àè¢Á_x0012_Ê¹Àbµôèyû¾ÀÆ6Åd]¸ÀFû­+3»À ïaË[SºÀ*\^%M½ÀÎe_x0018_mb½À""D)¼Àì_x000F__x000D_Ò»ÀZXG²Wo¹À´ùÁö¼À_x001E__x001B_VÊå¿·ÀZ{_x0008__x000F_&gt;i½À^:F_x0007_Pp¶À°^Üf·A¶ÀªcÏéÜ¹ÀTIX1°½Àþæg£_x0014_»À¨pzqd¼ÀVÝ_x000F_ËF¼À6­!S_x0015_¼ÀPWÞ_x001C_ÿ£¶À_x0001__x0008__x0008_sT©_x000D_@¿ÀÒ&gt;ó.D_x000C_½À@HRd_x0003_7½À¾Åß-ºÀ±¨U9ò_x0002_ÀÀ^cgÔb¾À[Got{¾À_x0004_ÆèO+_x0016_¹À²sñ³Z»Àá5'c_x000B_»ÀÜRþ£vùºÀâÇ'_ºÀòeC"æ¼À¦çN¤DºÀ´Àm_x000B_]ù¹ÀdúxW"¾ÀfÃ_x0003_J!4¹Ààé ôå4¼ÀcÎ*R»ÀH_x0007_zS_x000B_¾À+1o ¬ºÀà×_x0019_Õ_x000E_½Àt×ã_x0006__x0019_ºÀ¥r|1[¼ÀÚiY_x000C_»À¼×5ç»À¹_x0002_Ã/·À¤Ô2_x0003_pºÀÀÂª³k_x0005_¿À_x001C_§_x000D_U_x0006_½ÀH_x001F_)ýp¹À_x0001_2Î_x0001__x0003__x0018_ôºÀrXö_x001B_»_x0015_»À,ù_x0013_øÏºÀTÙ_x0008_£µd½À(é_x0007_k¬¹À´l$Ã,ºÀÝÐ(v ·À_x0004_(ù_x001F_î¸ÀÂÖEöô®¿Àö^»I_x0011_o¾ÀÊ'¾]D~ºÀÈW«\ÐµÀ&amp;@ óu]¼ÀPªÇÞV³¾À_x0012_o_x001E_H_x001D_¸À_x0004_§CªÛ¹Àö_x0011_ê½ï½À_x0002__x0018__x0003_nj9½À_x0014_ÝD¾j²ºÀÄÚªÄ_x001B_¼Àþ_x0006_|A_x000B_õºÀèÏÈ&lt;A¾À_x0010_X6åËH½À_x0018_mÎnªa¾Àx\ïÇ%íºÀ2Jõ«¾°»ÀTAÙóþ´À²Bëv¸À¬©dÿ_x000B_¿Àì²p*â¸ÀÈßjßfËºÀ&lt;_x000B_'HÖG¶À_x0001__x0003_0øa¹¸¼À.Ô;cuºÀd¸¾À¼÷ílù_x0012_½ÀöéT·»Àò£g6ïºÀrwdâõ¸Àøñx_x001D__x0015_ºÀ6_x0008_½¦c(·Àâ±§îÐïºÀX_x0016_´_x0004_I»ÀÜÜ´R½À6DÙw°1ºÀx_x0018__x000F_¯A¼À¶û~_x0003_×x¹ÀâPÐåô%ÀÀ¿_x0015_¹À*^ù"V»À|]_x0015__x0013_þ&amp;»ÀXNZÜÿó·À~¹_x0007_i5À¼À_x0014_©3J·À&gt;3©_x000E_Ð	½À¢_x0017_Zøü_x0017_»Àð&amp;_x000D_2]½Àt@È~¹ºÀ`_x0012_Þ¿_x000B_õ¸ÀE¹0cì¿À¤_x0013_ _x0006_Dæ¹À_x0002_6©7¸À&amp;c$ÙÀÒ¼À_x0016_nÜ(_x0004__x0005_Ö%¹ÀdSxP¹À8|ÔìÃ_x0011_¼À°BO?_x0005_!ºÀ_x0008_ÁòÓ4¬¹À°UY_x0001_ød¼Àä7xr»À_x0006_²Ã¤Yh¸ÀÙõÆ»À_x0002_2b?V½À-ÕÇt·½À_x001C_È¤op¸ÀúÔÁ¶á¶¾ÀB¨Ü¥]á¸ÀrÍ_x0013__x0005_Ù¼ÀèÍªE¡ºÀºRûµlºÀ°gFôn¼ÀpkÝÌ^Ð¾Àrg*ZUù¼À.F¨¡¹·À½Ï&gt;Ù»Àð_x0007__x0003_vâ¾À´E¾ BçºÀPôÅØ¸ÀF_x0014_Ä¬8»ÀºýÑd±GºÀàyòkuê»Àð)jÖÇ¶¾Àø°ä&lt;Ìc»ÀüÎdÝµÀÁ _x0017_(»À_x0003__x0005__x0005_©{/»ÀØ&gt;ØáÇ_x001A_¼À_x000E_\×Y!3¹À¶¶`R_x000E_ÏºÀ8Bç¿ºÀ8¤_x000E_ß_x0016_»À_x0014_ù_x000D_ø¢ºÀÈ]½Ò_x0010_ØµÀ-ÇBºÀN	_x0003_¹$»ÀØÆ{®_x0002_7»ÀÈÀp÷¹ÀL_x001E_q[3¸À$ä_x000C_ _x001F_¾ÀôØÌJT¾À_x0011_Ès"ßºÀ&lt;}o_x0002__x0004_ê¹À@ioÔ2ú¿Àdß_x0018__x001B__x001D_ö¸À ü_x000D_¼ÀN¯áQ7óºÀøÉÄ8Å¸½ÀÊ8nÕ°é¼Àº¾0p¾À&gt;æ__x0010_Ê[µÀd_x0001_}ÒÌí¹À_x001A_tRêx»À`_x000F_B6¦_x0008_¼À*è_x0002_8b¼À&amp;Äl»ÀXJ"y¹ºÀ_x0010_¡n­_x0002__x0005_Y»ÀFÒ&gt;_x001C_£ºÀhà?_x0016_¸ÀÊ¡~_x0003_$¼À+/:Ë-¼À"_x000C_I5ZºÀ&gt;_x0015_é_x0006_3»À2dQ¼Ñ!·Àß ÷9¾ÀnRØkp&lt;´ÀHÓC_x0006_Vv»À$©,ãP|¸À&lt;*í®¼¸À¼©9õâ»»ÀÂ¼¶e¹À_x0004_?è'äð¾Àôj U6­µÀ_x0004__x000B_§_x0015_&amp;¸À"2µ]¹ÀÊ1*áD:¾À&lt;H_x0019_U´·À_x0014_$¶´¦ºÀ^É_x0005_w@_x001A_¼ÀDP3@Q¸À.'-_x000D_È_½À¢¿_x0014_C_x0006_»ÀÜü@å¿À®_x001E_Sx_x001F_Q»ÀL_x0001_ÛºÀ{ê'ÀÀR	_x001F_x_x0004_¹Àz_x0007_¤°^(ºÀ_x0004__x0007_ÌºQc¯ºÀ_x0006__x0001_n_x0002_ÏºÀonsQ~µÀÕXF½ÀÖp²õ»Àd_x001D_ÈBÕ²¸ÀV ÷R¼ÀhfW_x0013_cºÀÆ­)ÇÊ¼À&amp;ÔÎc½À\&amp;ÇxÞ5»Àù_x0017__x0003_h_x001C_»ÀÂéÜËCÈºÀ_x000B_I`_x0019__x0014_/ÀÀ¹&lt;}'¹ÀP´°üºÀªè	u_x001C_T¹ÀN¤!%C{½À&amp;±Ç,Vm»À&lt;_x0002_'lÆ¿À*_x001B_ÕôE»ÀÔÙ¨Å­ºÀ4.Ü_x001E_d·À°0gÁ½è½ÀF_x0008_ºÝêºÀ_x001C_¯íÔîOºÀ^_x0005_YðÕü¹À.x0Ïg_x0006_¿À¨Ñ§Þ_x0012_¼À þ_x0011_87½ÀPºÄe»ÀÌ«ÿ_x0007__x0001__x0002_äV¹ÀOu¹ÀàÚVr²_x0006_¼À¦}äù´É»Àð[C~êW¾À(úîKg¿ÀJgìQm¾ÀÅ2Ðì_x000E_ºÀ°5h{Ûæ½À(·§ÏfºÀd_x0017_a¶3ºÀ\Ü_x0015_+á,¿Àî\_x001A_Pa¸À¢ÑQg_x0015_¼À_x001E__x001E__x0003_4_x000B_]¶ÀË'è¸P¼À©&gt;BW½À_x0011_X_x0007_\ºÀ_x001C_»ý_x0011_»¼À¤7cÏºÀôwÌÜ¯ºÀÈ_x0014__x0008_Çaô¾ÀD5Éªå;ºÀ¦ÜÀë¦ë»ÀÝ!0TW¼ÀÂ&lt;ÓN÷¼ÀÛÔIävºÀÞJ|	3¾À¼ÊÂz	ª¼À3õâë"¢ÀÀ(ÎçO_x001B_f»À_x0001_Ña3·ºÀ_x0002__x0003__x001C_±²g^ÑºÀ&lt;gÿõÜk½ÀHxÚÐûë¸À_x0008_#J_x000B__x0005_¼·Àô¢Õ~Ï¼À_x0008_{Ö0£Ý»À ,	)åºÀ`~/'Ù¼ÀRÌ_x0003_|ákºÀ8_x0010_­¡Û¼À~|_x0004_Ìô^¼Àj¬_x0008_qøEÀÀdÂ¸c´'¼Àx£C_x000F_ø»¼À$ÑkÉ¥·»À_x001E_}É9qY»Àªþêº¹Àn]_x0001_û`º¼ÀYÌ^Ñm¶Ààòküç¸À_x0003_w_x001F_¨:ó¸ÀÎðÙjsÕºÀ:Ih¸»À24_x001B_0_x0005_Q¸À:Î4+_x0005_½ÀæË2l_x0001__x0018_½ÀÚløÏ(ñºÀ_x0014_`¦Nn»ÀÔ-«85»À î$_x0007_s¿ÀpÄ_x0017_2P¹ÀÂ¯x(_x0007_	7ä¼À¶_x0003_¡8AïµÀfÉ_x0001_xºÀJw7_x0016_m»ÀÈðð_x0004_`¸À;¼Õ»¼À^«Ásç_x0017_ºÀ_x0016__x000D_¾_x001A_v_x001F_¼À·Ê_x0002_ùÿ½ÀÌ|ûMJD½À_x0016_v&lt;¥Þü¹À¨=¿x'½À^Ý¡-¿ÀÖÔsµ¸À_x0014_BFÏ{/¿ÀÑ_x000B_ì^æEÀÀÆËHæµn¼À~à_x0008_¹ÀÌÐ_x0017__x0016_.Ç½ÀèûøÑ¶ÀÄr¼öI¹À06?Ð¹ÀÀ_x0007__x0008_ëè½ÀÔÅ\³_x001F_Î¸ÀÆ_x0006_ö¸Àê+\h¹Àòà«+ø¸À_x0004_¸C;Å¸ÀÍ0V#¿ÀjIyçg»À~P_x0005_ÈÅ;¼Àv_x0011__x001C_x/¼À_x0001__x0002_yãIÀÀòÌô«¼ÀÌiO¹¾À¾êùç_x0013_Ì¼ÀÎ_U³¹T»À_x0001_),ñ[¾À:fE[3ºÀpWð­^0»ÀÈÜìziê¸ÀúâÏ	°ê½À_x001A_ºÂ¶8¥ºÀXÿ_x001C_°Ýv¸Àìa­³cf¹À*77vQzºÀ_x0001_Ñ._x001D_4·À_x0014_ï-Ræ¹À6 2§_x000E_½À|¦_x0017_þ31·À¬%Oa~8½ÀÐûó|+_x0004_½À¸*S¿Bú»À¾(B_x0006_ªà¹À_x0018_Vó¦S´»À_x0006_(_x0013_þøQ»À_x001E_¼ÎiÛ\ºÀ®Brº),»À0_x001D_ûÇ¸À®r]_x001C_@½Àr_x0007_ª7gA»À_x0001__x0012_°`Ô»À¸ë	îÐ_x000F_¸Àü_x0003__x0005_æÄ¾À²Óüniè»ÀÀ«ß¸åºÀL	_x001C_$©¾Àµ_x0015_yG¾Àþ_x0003_#B¿¹ÀÐ~ÌG¢¸ÀlÔ_x000C_È;°½ÀTC½dû»ÀTlô`±(¹Àä'ÄSg_x0004_¼ÀÈ½]¿«¡·Àx$G_x001B_û¼Àúb_x0015_@ÅO¼Àv«:|_x001F_S¸ÀðQ,|Ô_x0014_½ÀÆ&amp;Â´v»ÀÀ/CÆ#¸À,È1»3¿Àp_x0005_e¢^ºÀvXo_x0008_²ð¹À¢~_í¿ÀiÞ_x0013_ÅÑÀÀ0[ßi_x0004__x0018_¾À(ÂØ@N»À6_x0013_lt¸ÀÈ¿z_x0014_ÒÒ»Àô_x0001_î¨³ºÀRLeq_x0004_CºÀhw_x0002_¹ûH½ÀÀ_x0019_Oÿt~¼À³_x000B_wà¼À_x0001__x0002_ o_x001A_¾_x001C_¥ºÀV_x000E_b_x0001_½¸À)©Äc"¸À6È_x0014_D8Ø¼À_x0014__x000D_Kê&lt;_x0008_½À_x0012_é^´IBºÀnCÉÝá°¸ÀØ_x0004_-¯csºÀ ZØ,£9ºÀ_x0018_à._x0013_+ª¹ÀB¤°øwá¹Àh8Õ_x001B_R»ÀrÂ÷V_x0013_Ò¼Àhv®Üû½ÀÊ_x0008__x0016_£y/ºÀ¦Ç"¦K]ºÀ¶91sWâ·Àñeùê¾ÀÄC|Lw¼À¼ÙvSíâ¼À`ö¿X¹§»À°ò§ÝßºÀ^eRfV¿·ÀþNjG%ë¼À\swÛ_x0012_½À°1P&gt;_x0017_ûºÀÌ	)=¨»ÀBóÎ÷k·À¼_x0017_`Ñ"Q½ÀÌ^.Ftø¹À_x0016_ç_x000C_ðu¼À_x0004_N_x0001__x0004_ÉK¾ÀúíÞê¨_x001C_ºÀ6·ÎÔ_x001C_Õ¼ÀÌVöÂT«ºÀ_x0002_aË÷«¿ÀÌØ¹÷_x0017_#ºÀ¼_x0007__x0011_áäù¶À¼ÐA_x0004_Å¼ÀfßgÄM¼À¶µdcÏ»À_x0008_e|ª³4¹Àî½L'(Ë½ÀìÛn_x000C__x001E_¬·Ày·ûÊ »À2þñ+&lt;½ÀÐ¢®/Æ¸À¢ï¶}q¹ÀèPÊp_x001C_»À*PÜp.»À~_x001F_d±9¼À8c²4E¼Àh_x000F_Æ_iß¿À_x0010_p_x0002_ë&amp;ºÀ"Ð_x0018_ÛåºÀ&lt;÷ïÄ,¼À_x0002_í)²¢¨ºÀÌ¤_x0003_lZºÀ"¡¯$¥µÀ °_x0017_Ùè÷¹ÀR|ý_x0005_»ÀWò"¿¯ºÀÂÝa_x0014_Ñ»À_x0001__x0003_îÔ×½³·¼À&amp;ß^ÅLÔ»ÀÞ_x0015_îo¤òºÀ_x0002_Ê$Iþ¼À$¦f´¾À_x0004_`ýNÉ¼À_x0008_äA%*Í¸À :¨_x000B_]¹ÀkÚC5¼ÀDf5¾_x0005_¾ÀæHh§ _x0015_ºÀ_x000C_0ÉNéF¸ÀoÈ_x0008_d)3ÁÀ´_x0018_4ór¼Àþ¯fu»À=x¿J_x0015_ÀÀ¬ÊN3(w¹ÀbÙ6ÇÅ¸Àè}¸À_x0008_­}ûÁºÀH2_x000C_%1:ºÀÒ7£jéê»À°¬_x0010_²k»À®+_x0016_2A,¾À_x0001__x001A_ï§]¸À}o\ºÀv_x0002_vyªbºÀ¶q¨_x0005_§ÁºÀýªEFÃºÀ_x001E_å ß¼À\¬÷èÄ½Àîl_x000E_°_x0005__x0006_}ë¾ÀN_x0006_ïÊ°¸À_x001A_tçÝqT¹ÀJc_x0001_8®_x0003_¹À\Ûña¾Àè!¥[ûq»ÀÌ	6&gt;P»Àr,ûF_x001F__x0002_¿À¬8tdÎ0ºÀ\Í¨-h°¾À:6Ó_x0018_Ô»À_x0016__x0005_j¼_x000E_ã¼À_x0014_Ç_x0015_¡_x000E_¼À_x0016_á÷NS_x001E_¹À_x0018_ÉÍþáã¼Àr}çÃ'´¼À&gt;_x001D__x0007_ÿ_x0018_¾À_x001E_ÂE¹¼ÀÈµ6îI¸À¾].¦K_x0004_ºÀØ_x0007_W©Wx»ÀÛ¡¼(_x001A_¹À]8_x001D_L_x0001__x001A_ÀÀ~B_x0005_ÝÔÈ·À_x0006_KZ_x0017_¤Ø¸À_x001A_´ïÇ_x0018_r·ÀBõ_x000F_BR»ÀÖª_x0017_#}_x0007_·À_x0002_cj)»À°ù×Þ¸À|_x0008__x0008_È_x000F_#½ÀèTøW¹À_x0001__x0002_ÆYÇüO¹ÀtðuT$ÀÀ(_x0008_mÔ%§¼ÀÎ_x0002_¸À_x0016_0ã°$¹Àg:5LZ¸À0sþ_x0011_¼ÀÒ$ú_x0006_[ß·À_x000C__x001A_º;i½ÀnÑ_x0011__"Ï»ÀäÄtYºÀ´NVý¹ÀôZã¡×Ù¼Àò_x000B_´Y¸ÀvH=ÉlÅ¶Àiõý!_x000C_»À®_x0008_ùW§·À^võËÅ_x001F_¶À06_x0016_CÞ»À|Òþ ½ÀzpÍ_x0014_Ù[½À¢X¸_x000B_?u½ÀÎã	ÄÄø»À¨wÒ¦¢"½À*Of_x0003_ægºÀ_x0006_VÜ0ÝW¼ÀbûÂ_x0010_·{·ÀcÍ:_x000D_ÀÀÔ4'¶ß#½À¦oÊøaºÀ _x000E__x000B_à»À_x0001_·¿_x001A__x0002__x0003_2½ÀàÌºn¿_x0016_·Àfá&amp;äµÀè#¾Ú*$·ÀÚ`Î_x0014_µ6»À0·Ò:½0»ÀÔ¨»¥óºÀ°&amp;_x0015_yr¸À¾_x001B_bCwAºÀz\ä Ð¶À_x0016_ëéüÂ¹À»$¢¹À¦_x0001_m°K½À_x001A__x0005_ÈÈõlºÀt_x000E__x0010__x000D_ÔºÀ_x001A_AÅô_x0005_¹»ÀÀìàD_x001C__x0001_¼ÀZ¯_x0005_&gt;!/ºÀìßõUºÀØSïvðñºÀ:_x000B_ßøqâ¶À:£W1²Ó¸ÀâB_x001A_NÖÆ¹À8Ûk¼Àü_x000B_+Ýiì¼À:_x001B_ò	¯W¸À6Ø¬vþ½À_x000C_ml_x0007_9»Àª®»À¢$¯êË±»ÀÌà²*ôZºÀh½Ð_x0003__x0005__x0001_¸À_x0002__x0003__x001E_.ñ&amp;4½Àê\Lst·ÀÒ¹iÀ v¶ÀR]KY"ºÀND_x0012_×§»ÀÀÛ_x0019_3Æy·À,r0Pmk¼Àª&gt;%Ëi¸À »ñ¨Ê¹Àp1E-Ç,·À´M_x001C_ó¹ÀvF§phõ»À¦Oùhå½À_x001A_Ü P¸ÀnÙ_x0017_½_x0012_§¼Àä],rÐø¹Àª"eØí_x0006_¼À°Áda¶ï¼Àh{MZÃnºÀPâ­Í'Ð»Àvà^Èp¼Àù·_x0018_v½À`ÊÞ_x0001_5	½ÀÂI½çÅ_x0017_»À``ø¥1¹ÀÆìùñ*X»ÀLï3Õìê·Àîôñù¸ÀÆyó*}½¾ÀJ¨_x0011_	_x0017_ç¸À_x0010_l_x001B_kºÀÌ;=¡_x0003__x0004_B_x0002_ÀÀ*a£Q¹ÀòÖ_x001B_É¹ÀåiOëÒ»Àè_x0003_3aZ·ÀÆ_x000C_1Á¸b»ÀÌ_x0001_ì½ÀÊØ_x0012_wl»ÀH3lã¨_x001F_¾À&amp;Ðö¦,½Àìnâ_x000C_£;»ÀÚ@À_x001A_ìA¹ÀJø4dÀÎ»À¸ÄÖzD¾Àø(%ü ¾À¦_x000B_¯M]±¸ÀÔ²S=.ß¼À¤¡r³_x0018_[¹À&lt;â³u··ÀX}_x0004_F_x001F__x0005_¶ÀWôw1¹Àôrw{_x001F__x0012_¼À¶¬2£Á¸À\äÎoæ£¼À¦ï´Mo¸ÀÍ_x001F_ßA¢_x0015_ÀÀ_x0002__x0001_-ù^_x000B_ºÀ&lt;¾±¡¹ÀLúCõ[¾À~&gt;z"¨ü¼Àæt£-_x000E__x0005_»Àh_x0003_HY,T»À_x0003__x0007_k_x0002__x0006_ºÀâ(è_x0014_¸¹À_x0012_bëÉ¹·ÀÄ=»_x0011_.ºÀ0ªÆ_x0019_e»À|yÎSÇ¾À¨LrâlC¶ÀÔº_x001B_n»ÀÔ_x0019_9/%N¸ÀÞØ_x0004_ºÀ|^8qÚû¼À±òÆ¹À¢¤_x000D_-$¾ÀÐ·¼¨È»À¶ÍÑ¾ôºÀ*\0¾7_x000B_·ÀtòCÓ_x001A_¼Àpe?G_x0005_ÀºÀ_x0017_x*í0)ÀÀ_x0018_4_x0016_{¾À¾ãà_x0008_½j¾Àìôó±Û¹À.~_x0002_Û,¼À`É_x0011_Ùª»ÀÀ_x001A__x0001_sºÀ2Vzù-_x0008_½À¢\¨ÄZé½ÀD}bHGû»À|VÏßþ¼À _x001A_Å¤Î²¼Àd÷eýzM½À_x0008_·¡x_x0003__x0004_ò_x0003_¼ÀàínÁ¹Æ¹ÀbÓ_x0017_Óc¹À e]Uí¼ÀT[_x0012_ôÕ{»À_x0016_Å(Å@ÀÀö_x000E_iµ_x0002_Ñ¼Àl«_x0008_*H»ÀöSþF!S¾ÀP´ìa_x0015_¸Àz_x001B_'|Ûº¼À~a6I»ÀLo-_x001C_Jà¾À_x001A_ÏçOÐ¼À_x0014_Áöý¼À,3·_x000C_×ºÀ,i_x0001_»®¸»Àdqö_x000B_Ê¾ÀRP2,¼À|ð~ðâ»ÀÄúùQ·Àr_x0005_´1p»À´_x0001_ÂKæä¹ÀìÆÒVÝºÀhÖ_x001A_ìÝ¸Àî3Á¨ßºÀZ%dë·À_x0007_ÿ.Ð­ºÀ\¼ZáÑ¶À¬ èK¹Àäç_x0006_«A½À"ø°À-»À_x0001__x0003__x000C_`eé.r½Àæ{Û´Ùº·À¶Öc´5Ë¸ÀdXýÏ_x000E_ë¶ÀPÙ'{v½ÀPb$9_x0002_¶À(_x0006_§óT&gt;¼ÀÞû©®Õd¹ÀÌ%*fK*¼À6$¤SÒf·ÀÈj»_x0002__x001F_¾À¸÷É{¸À_x000E_q)kªh¼À¼ñÙ9GQ¹ÀT*É -s½Àæ1¹/ÑÇ¶À_x0003__x0013_¾Ñ`£ºÀ¬òds)ºÀò6_x000E_~ñG»ÀZºoTÝ$¸ÀÈ_x000E_.Vñ»À&amp;Ô4_x001C_ù¼ÀhÅV_x0001_Tw¼À¦_x000B_Ï@ºÀÔf+8Ø»À*½tóWÙ¶À_x0016_r¡ø!»À_x0014_;ýIÎä¼ÀxæÂ_x001B_¹À·,è¼À¬»£»À8ºðp_x0001__x0003_±Ä¼À*B_x0013_0 »À¦1_x0008_P_x001B_»ºÀh5Æ°KÑºÀh_x001E_¡Ð-¹À,²_x0004_´·ÀÎò)&amp;_x0015_½ÀÒ£È_x0014_^¸ÀTç/"!í¾À_x0006_½ïá¼ÀÎd£_x0019_¬¼Àú9Wn5ÿ¼ÀN	_x0002__x000C_¾ÀBñ[äºÀ,7²$²¨»À¸¼·È_x0011_g¼ÀÈ»QÞ_x0019_Ç¾À$_x001E_+cB¹ÀlúµVÍ·ÀâMM_x000B_ºÀüpÄ=~¾Àl{«-àu»ÀÆâÃ_x000E_µñµÀx|ÆäO··À&amp;ü?#Ù¸ÀÈXJ1ºÀJæ_x0007__x0011_¹À\§pv_x001A_Ò¼ÀjÇçmÈ7»Àââ¬6á_x001F_·ÀkxNr»À_x0004__x000B_»LtÃ»À_x0002__x0003_¦$_x0012_u|¹À^ø·j_x000F_¿À@_x000D_ÖÍÁ¼ÀÚâü;e·ÀªH5Ø´ü¹Àèr_x0019_¾_x0005_×»ÀXüÌ ¼ÀP­ï¹À¼ &amp;°ñF½Àp7&amp;_x0007_ºÀ8LÔAÚ¹ÀDáô@mÌ½À~ï:'¡sºÀPDH.£¸À8îm³Ê_x000C_ºÀ_x001A_}pFõo¸À_x001A_ð±ó6ºÀ\òér`h»À&amp;_x0001_Ì_x001E_ã_x0004_·ÀYÔ2X"¹À:E®_x001B_©Ù¹À$_x000C_¡Þ¡H»À°û_x0001_èÄ¾ÀpñslB(·Àv§ºÀà[Xë_x0002_ô¹Àx{_x001C_#¸À@ÕVn$ÙºÀòÃ_ÞðºÀÞðOÖÿJ»Àô_x0017_M½Àlýi_x0001__x0005_¤h¹À®õÞC^ºÀÎZg%Å.ºÀì_x000F_³yÏ´Àül_x000F_g@C»À_x0014__x0019_-_x0001_µ%¹À&gt;9ÝñOºÀ~Ï¿9e_x0003_¾Àº_x0003_ÜI_x0012__x0013_»Àb_x0019_¶sºÀøÀ_x0018_qC»ÀXGÅÕ V»Àt-µ×´ºÀ@Æ×d/=¼ÀÎÌlé6½ÀÄ©ia_x001A_¹ÀfR7ã_x0019_Ý¼ÀÀv¦ß9¹À¶ë¥Ô»v¸À_x000E__x001F__x0002__x000C_ c¼À_x0001__x0012_Nhú¹Àâ_x0006_)vá&gt;»À`_x0010_"ñÛ_x0004_¾ÀäÄ¥G.ã»À$-©BºÀBõS÷|É½ÀP¹(/­½ÀÖ_x0015_èÝ¹ÀÒ®_x0007_ù*3¼Àò¡pY°ºÀÞ_x0014__x001A_S¿ÀÎ?ÞiÆH»À_x0001__x0003_Zzw_x0015_Â	¸À_x0016_	Tyu¹Àê_x0012_ãê_x001E_ú¼À_x0001_)k_x001B_½À¸+yÊ_x001A_¹À~t¾Ëã¸À÷ÛUßu¼ÀxËk5f»À_x0002_Ì+_x0004_¡á¸Àf®à¢6è¸ÀvdÞ_x0012_A§¹ÀT^+Ì8÷¹À åvb×ô»À _x001E_kÈµí¼À°Ê¾ðÈºÀÂÚ#5æ»À_x0006_)þW_x0008_ºÀ_x0001_.AQÔV»ÀÎÂ¡e¿À_x0010_¸ V}½ÀZI³Ý&gt;µÀþ_x0001__x0006__x0015_÷DºÀªxd |dºÀt[±_x0008__x001B_î¼Àà¶Pð@1¹Àvo=ZèºÀl_x0005_LÐt¼ÀÜ=þ95F½À_x0016__x000E_²}ÉºÀíNóöÅ¼À_x0010_ñU_x000C_¯KºÀ|ØÞ_x001C__x0001__x0002_p]·Àø²ï_x001C_Õ¸ÀðMØCøÛ¼À®}REûË½ÀÚÅ_x0017_cä¸ÀN¤ì&gt;Ñá»ÀK{_x000D_í3ÀÀä~%ÎS¼ÀpÃ½y¥¾À °_x0018_Â!¹ÀºyW©ôe»À¢_x0005_d_x0004_|Ä¸ÀÜëvkÕÙ»ÀZ`Èà1d»À_x0018_l:Íî¾ÀbðØC·¤¾ÀFE_x001A_ÈÌ»ÀVà;_x0014_¾ÀQïÜÔÊºÀFä º.ºÀfÙ?Åß¶À´tbø7¹ÀäzêbG¹ÀÚóÔhd½ÀN_x0005_¬Tk_x0016_ºÀ_x001E_r&lt;¢m·ÀæóhG=g¹ÀòêÂ pJ¸À"û:äÇ«ºÀ&amp;¥ÛøºÀåBË¤R»À4en|@J¸À_x0001__x0003_¯_x000C_L©N¿ÀâoÖ/È&gt;¼À¤ÏX¤Ùz¸À~`ì!_x0010_e¸À:pE_x0002__x0014_½Àöb½tº?ºÀ_x0018__x001F_³_x000F__x000E_V»Àêâ2F¹ÀüÎú_x0016__x0017__x0007_ºÀlÜÑ'Þ¹À )F»"»ÀB'_x001B_I¯¶ÀJAü_x0016_ãO¹À þÆ2_x0011_Ò½ÀQ#õ~·À¢¸!zó»ÀÉ_x0012_MW»À@OõG.ô»À_x0002_M_x001E_#¯¸À¬.ºÀ|[_x0014_×ì ¹À\-ª=Ó·À0MºNºÀDýK&gt;¹À T&amp;!»ÀòFd/ia¸ÀÊÏ_ï¸À"iDWö_x0003_¸À&lt;?_x0007_á¶&gt;µÀ¬xQ Vr¼À2_x000B__x0016_;w«»Àrpì_x001A__x0001__x0005_¤0¼ÀÖ©9¶~¡ÀÀ¬/C_x001C_»À¾'V¶»ÀtÛ_x0004__x0003_@²¸ÀXÜ_x000D_±/Ò¼ÀÖñÒ_x0019_&amp; ¹À¾¿±«Ýö»À LÆÇ8Ê»ÀªÁ_x0001_Îc_x0016_¼À_x0012_Vhú¾ÀD_x0014_»+2¿ÀòØ_x0002_Àâ$»À`½«¶_x0014_ºÀVW¿ÊJ¼Àx¤t+H¼¹Àøx¦y.!¼À~Æ&lt;q_x0019_ê¼Àò¢Iæ_x0008_&gt;·ÀÄ_x0002_-c¼»À¢_x001B_2­_x0008_¹Àº}_x0018_&gt;ð¿»À7{þ_x0003_kºÀ_x0002__x001B_Þôg½ÀèÃD±¨¶»ÀVÔ¤_x001A_y¸ÀÈYîûÞ¸À_x0018_+òøåSºÀ`Æµ¶.Ô·À¨_x0003_ïCÊ¼ÀÔÏ§%°½ÀÊ_x0016_}%¹ùºÀ_x0002__x0004_&gt;~Y»À¦Dv3E¼À_x0006_Þ«a©»À0ußrÇºÀ_x0002_¸joºÀh¸P¸ÀÆBW®}¹ÀTø±_x0007_ºÀ ·Ëþªì½Àö_x0017_TE_x0008_¡½ÀÝà¥'Y½ÀX_x0006_GD_x0002__x0010_ºÀ:DÆ#UÜºÀrC}å¿Àp¢_x0017__x0012_ë·ÀPÏ©·ëq¹À_x000E__x0001_q_x0003_C¸ÀÈÛý\Yz¾ÀT_x0004_Û^_x001E_LºÀðûðºË·ÀpI¼aUß¸À8Kµ_x0005_½¡¸Àd*]råwºÀrÕ9)R¼À_x0007_ûÆµÀb¤¹ð¸À&amp;¯/¬»À°·¢'I·À|_x001D_&lt;i·À_x001A_&gt;_x0017_¼O0·À"¿v_x0003__x000F_¸À.Ôa_x0016__x0001__x0003_¿¾À'0Í:0ºÀ_x0014_Ûâ\Ø»À.Oxú¸ÀVË9 _x0017_ºÀnK©_x0016__x000D_Ò»À_x0016_ùZ´zºÀ¡¬ÚY¼À|!zW×¸À_x0014_Ú¾_x0005_Ð»Àc[IH¾Àr_x001D_Û®&amp;tºÀÐ_x001A_¾²½À`TM_x0014_¤¶À&lt;¢ï_x001B_»_x000F_»Àü×Gúj»ÀpÞ `B£½Àn/½A¹À_x0004_¥$¹Â·Àê«eº1]ºÀC_x0010_ú¼Àä¿t#¹¹À x_x0010_Ì&amp;5ºÀ`_x001F_7û"ºÀîÃY^3ºÀøgD©÷ºÀrY_x0007__x001F_¿À²««_x001D_1@»ÀB|usºÀL!úëò_x0012_½À_x001A__x0015_)fI_x0002_½ÀÝàïý¿À_x0002__x0005_°ã]_x0014_þºÀjàl}{»À&amp;ÿçá®½À_x000E_·Ï_x001C_6»ÀÌÃ|Ò_x0014_ ¿À~Á÷_x0003_æ¸ÀÜ²vqzZºÀ:¼Ü|ÑÐ½À_x000C_ü^t»À_x001A_\ö5¾ÌºÀl_x0018_t¬_x0015_¹Àêk©Ç·À6¨e¯º¹À_x000E_ûA_x0005_:ºÀÈ_x0002__x0006_\ÊºÀN+$ÅìºÀ*ì;²k¹Àâ|._x0003_û_x001A_¹ÀÒ^xõ¹ÀPhÚC&amp;9¾ÀTQylÒ¸ÀøÐÕ_x0014_º£»ÀÊ§"	ò¼À_x0005_zâÄ¸p½ÀÄ8gò&lt;_x001B_ºÀ|_x001A_mM_x0001_¹ÀJÙ³_x0001_½¼À²Ã8n¥üºÀ`Ü_x001D_}»À¶,Ür»À${¥¤¢¹À_x0004__x0010_²E_x0001__x0004_Øm¾À_x0017_Â&amp;¹ÀZt#_x0007_®¸ÀZ(n_x0005_"¡¶Àü''OÂ¹À| ³ÀY¼»ÀÞ×ÿ0Êd»ÀDÛ_x0018_¨ z¾ÀtÙ©¥µ¼À²ÓëÍÚÒ½Àüµ¿}_x001A_¼Àh÷`_x0008_EËµÀ@î,eê¹Àîö­èô¼À_x0010_0D_x000D_ÙQºÀl{B¾_x001E_¹Àd_x0013_ú_x0007_=»ÀSc"_x0003_¸»À_x0002_vïËçºÀâÔiJrþ»À\y@?Gß»À_x0016__x001D_ýó_x0015_½ÀÔò1nàÕ¾À_x0001__x001D_&gt;tñ¹À"N²/×a»À_x0008_ EË/o¼ÀÜ§ßbï¸ÀB_x0016_d_x001E_3=»ÀÍ_x0001_7_x001E_ÍÀÀ|3¦Øxn¿ÀÜ¯¸×pÍ¾ÀÂ_x001F_W_x0013_J_x000E_¼À_x0001__x0002_bú_x0015_·ä_x0005_¼À°¦È)Sõ¸ÀÈ ÇÂ_x001F_ò·Àø±SÿN?ºÀ_x001C__ÁÂÃª¹Àt=&gt;]ö»À&amp;$³xvù·ÀÓ¥JÃ³À_x001A_3ðD_x0014_»ÀÂ÷î( å»ÀÌ_x0014_`±Ý$½À_x0010_Ã¤Ã_x0019_¹ÀèÆåEºÀ_x001A_Ö5À°VºÀVÖ_x0003__x000D_Ø!»ÀD}WcºÀz7´3µºÀïVÅ^³¿ÀvÑ2àþµÀækï·Î;»ÀHý@»b/¹ÀvÍ_x0003_ýhÜ¼ÀÀP_x0010_®_x001E_½À¼{üDMë»À8»³8;¹À_x000E_þaçr¬»À¾áWÔä¸À0þjþI¹Àæîávv_x0016_½À_x001A_Õ X¾À6ª_x0017__x0016_¨i¼ÀxÜ_x001F__x0002__x0005_¯&lt;¸Àv:h«Wy¹À(Hëui¨½À8éâ·ë»Àj_x0003__x0001__x000B__x0002__x0019_¼Àn&lt;_x000E_YÂp»ÀöÉ©ªð~¹Àú~åÎZ"»À¾_x0017_ö_x0006_ez¾À¸½¡xM¡·ÀÌ2·Z_x0004_µÀÜù=ïÝ¹À_x0006_òûÄÆµ¹À*±GÐ&lt;6½À_x0012_Àê]Ô¨¹À_x001A_û_x000D__x0008_"í»Àð¶ø"¼Ý¼ÀL31§çëºÀ_x0012_Wî¢z¹ÀØ$¶Ây½ÀâU_x0013_?¸À.Àp1Nq»À:F"D*ºÀ2ÎÑø¾À&gt;^±ðl¼Àò8ÊÃµ¼À_x0010__x001D_©óöÆ¼À_x000C__x0019_5Ìg·ÀÊ%Á_x0019_â»À¤¨_x001B_×»»ÀD)¡öÌ5»À¼'ý´V5¹À_x0002__x0003_ZU*_x0010_¼À|_2I_x0005_ó¾ÀÎì]ó°¾ÀxÓ¡_x0015_½ÀÒ.ÁÀÀÄ_x0005_íÈá^¾ÀB_x0001_+_x001F_U¼À~æ­¬_x0011_»À_x0006_§k_x0015_ÍÍ½Àh_x0006_Ùc¼ÀÆÛ_x001F_eG¶À@üÎ¨C}»ÀÜtÁÌºÀl©¨Ô;¹ÀÄ-~zN¾À°^_$¾ÀTý}Æ_x0011_6»Àb)_x001B_I_x0003_Ø¼Àú_x000C_Z¥ºÀnVBËgH¸À_x0016_uñêçó»À¸Õ_x001D_ëßIºÀÔít¤æ ºÀàdO\è¹ÀÖ_x0019_zbÃ¹À²ÉK´Ç¬ºÀ_x001A_õ_x000B_W¸K·ÀD!$ïgºÀ_x0003_@3_x001C__x0013_»À_x0008_U_x0006__x0019_¯ü·À_x0003_ìjÞ&gt;]¸ÀbVS_x0002__x0003_C²¼À´èCú_x0010_¸ÀÜnÒaP¢¹À¾_x000D_¯ªa¿À®VïqÝ~¾À¼8¬_x0012_Ã¦½ÀôV_x0012_ÆW¬¶À_x000C_lhJ*ºÀ(W_x0004_ºÀ¨ïA¢_x0001_¼Àf_x001D_CÔ½ÀN¨ñ_x0013_8½Àz|«í9¸À¬% ¥¹ÀvF"Éóq¼À_x0014_rÎ%_¼À¤Ò¯B_¼À~zºB_x001A_È½ÀÒ³å7ë¼ÀZÌµðÍõ¶ÀBÄ­E»ÀvæÒAºÀr&gt;v'&lt;¸À¬o"9Â¸ÀVûØ$FºÀú_x001E_!ÄqqºÀTnZ³ºÀ|&lt;.&gt;¾Àª5537ù½ÀÙ£¿zn'ÀÀÊ¬s§·ÀþJýäÃ¨¶À_x0001__x0003__x001D_"_x001D_ÓPpÀÀîeêÂ÷¼À26_x0010_áBJ»ÀÔûËÙz_x001A_»Àº¤#JÖôºÀ_x000C_òAåQ¸¼À¬¢:üW»Àô´Ô_x0002_¯H¹ÀÀ_x001A_ÉIPH·Àôggq2·À_x0002_ñô¼Ø¾À_x0016_áÒ®Y%»Àð4óä_x000D_J½ÀÎg®^áî½À\_o2ãL¿À_x0004__x001C_Éå,¾À`©@Z&lt;»ÀºlÝ;_x001A_»À&lt;&amp;×*1»À`¥ïG_x0015_ºÀ_x001C__x001A_;²ØºÀö¥Øc¹îºÀ®cî±_`¼Àhß6Ñ@ºÀ\H_x0019_gÃ_x0018_¿ÀtÝ"[í_x0006_»Àô_x0004__x0007_NOó¼À0M_x001B__x0012_7y½Àr(GbW+»ÀÖã`µÎ_»ÀË®zwvºÀ_x000F_ï_x0001__x0002_*¾À®, Â	¾ÀÂxNªgv¹ÀNùÙ`+¸ÀÔ©8KD_x000C_»ÀÂ;Ò_x0003_»À_x001F_°¤[/ºÀ¼åÍgã_x000D_ºÀ 9(m¡·À0a_x000C_\Eí¼Àð-°}Ð0½ÀÄhâ%u¿ÀÞÎß#½Àô´7Jò_x0014_¼ÀlOâ|1ºÀÖ_x0012_:ËÓ¾Àôu0tiQ¹À,-_x0018_ëÓ¿À_x001C_gª_x000E_ë»ÀîÀ`E#K¼À $&lt;.]µÀ_x0016__x0015_e_x000D_7»À0_x0012_V«¬¸Àð.ÍE³ºÀn¸4ë;¸À\°ýS8¸À_x0001_mËïF¼À_x0010_«Ë;¸Àîj¼8±¹ÀÜn¡kI½À²±½eËé¹ÀÒ$åé½»À_x0001__x0007_lÄ_x0017__x0014_Ú²»ÀB&amp;qüßºÀRÏ_x0017_öì_x0005_»À¦YZ_x001B_£ºÀÂ¢Ù2"£½À~s=r»ÀdQ_x0012_Á=x¶À_x0003_ò&gt;~ ÀÀ_x001C_gL·À"¢LÚ_x0019_K¹ÀºöP_x001C_»Àô÷H_x0001_-_x001D_½À,ÅA÷¼ÀrÊ«X_x0006__x000B_½ÀVÌù¬.¿À^ì¦=_x0010_»Àæ_x0002_7pt_x000C_½ÀX_x0002_bpCG¸Àb¡ªÜÞºÀ`_­ýE¸À.(Â[ø§»À_x0007_Ê+Ôâ¹À.eqÞQÛ¾Àºó'³u¿ÀìRbc½À_x0002_ÞD,tP¾Àý_x0006__x0004_~¶À&gt;Í§_x0014_dv»ÀLkqpõð¸ÀÞídoVA»À®4C_x001C_÷ï¹À(_x001A_æ_x0002__x0005_§6¸ÀbsOd¸ÀÄK$£»À¼ÑY'÷¸Àv­2{/ºÀPý_x0010_­^»ÀÚr _x0016_0C»ÀT_x0010_¼pÓ¶À_x0016_¸6»$HºÀXÚ8:¿À&gt;(x 6XºÀ&gt;P;Sh»À¸­á_x0001_H"½À0£k»ÀÑm~À¼Àlº½Ñl_x0014_¾ÀØC	ã µÀ¨_x0018_\Ø¯¾ÀôüµÈj¿À_x0004_¶ÑN!»Àr=QDÜ¹À_x0004_ÐpºÀ_x0010_]*íS±¾À&amp;_x0003_Ms½ºÀ8_x0015_+Çòé¶ÀTü®_x0019_[¸ºÀDw·æ¹À_x0014_&amp;-Ç~¼Àô_x0003_®4Pw·À_x0007_E&amp;_x000E_k¹ÀïdÑ»ÀkÏ_x0018_ñÊºÀ_x0001__x0002_ ×¨ÖÖî¶À¨Õ·_x0010_kýºÀ(WìÀ_x000E__x0010_¿À¾«Þ_x000E__x001C_¸À¼c9«ºÀT_x0014_E%ý¹À.¶ bÜ¸À_x000E_:ý£Bd½À´&amp;kæÇ}¾À]_x0001_IÉ¹ÀdNÞÊ¼¼À²«`Al¸ÀÖ-ói_x0017_¼À¤GÚ_x0011_EºÀP_x001E_¼z_x0008_¹Àb`sNÌ_x001D_ºÀMýD¥V»À9u#_x0005_6¸À_x001F__x0011_â0Ç¹À¬_x0012_¡_x000D__x001A_»Àµ+_x0008_k½À&gt;ouõÈ¶À$þ«ÞàÀÀBcóqè/½ÀtÝ_x0002_ëA:¼À)ò[ qºÀê°×§C¼ÀpËOÁX)¼ÀÃëïí·ÀzNSË,L¼À_x0006__x0006_£ò`·ÀÆA4_x0001__x0003_W¶ÀxAÞ8ºÀèÕF_x000B_/½ÀvkèëºÀô ôË_x000B_ÁºÀë}C­ºÀPLÃ8·»Àü	_x000F_O ¾À:¶ãÁ_x001D_n¸ÀJ´Ó_x000F_Cs½À_x0002_yÒKÏ.»ÀløßdYÀÀjó¥t_x000E_%ºÀ²Ü«Ä­¦¼À&lt;_x0019_-¥¼¼À¾~¤ö¸Àj1·_x001C_D¹ÀLÃ°_x0019_ªºÀÖp_fq_x001A_¾ÀÚs®Ä®&gt;¼À| -ËR`¼À&gt;Ón&amp;»À,_x0005_¶è!ÀÀüë4ÇXÿºÀx_x0002_Wp&lt;_¸Àvñ/ìãIºÀ4_x0010_h_x0011_l®ºÀ_x0001_Ý[vQ¿À®1MÏa¹Àê4ù\·Àþà¨§öºÀ|0HTóÁ¹À	_x000B_Ú)7À\­»Àúõ&lt;_x000C_K½À¬uU,¼À&lt;^«d¥ºÀ_x0002_v_x0004_¤¸Àr_x0010_¬ýÝo¼Ààµ¯6_x001C_ê·À_x0004_FîW8¸ÀT.	¨k¹Àß_x0001__x0010_¤ºÀÆêRX¼ÀN×_x0004_óÍ7½Àâ_x0002__x0011_pA¹Àjl_x0013_@9´ºÀ_x0008_Þ&gt;6	ºÀ`_x000C_n&gt;¸ÀZpÉN²»À4Ê_x0014_½#_x0007_½Àtÿ}ëñï¹À4ú_¼ó_x0003_¹À¥B¶ÀÔ_x0019_as§¿À¼þph½À_x0014_vë.»À*ºâU¼ÀZy"Â ]¿ÀÀ_x000F_ºÀKep¼À_x001E_¡«¡_x0005_¼À@(zU»ÀÖG_x0006__x0017__x000D_¼À1òT_x0001__x0007_¶$ºÀ_x0002_ï8I½ÀHwPF¹Àt_x0019_´_x0013_!:»ÀÆø_x0006_¡Ñ¾Àî"_x0014_ï¶ÀªÓÊ¼ù¸À¤ÒªP_x0003_j»ÀÚSI_x001B_Ð_x001F_½ÀÈûK_x0005_­»ÀÖùÁc¼»Àr²Ó"¢»À{2¤HU¹À_x0013_	/£¹ÀÜ7¢°¢5¸À" N2¹À²«&gt;Tû¸ÀÖªméÃs¹ÀNê£ä_x0004_"ºÀÈ²¥éºÀ_x0010__x0004_u·r½ÀØKn¨ºÀT/&amp;_x0007_5_x000F_¶À_x0014_xz3_x0015_ÀÀÕ"èt~ºÀü¸ï¶è¸À°"æb¸Àï;½ÀXêÊÅÌwºÀ_x0001_»e_x0015_@¼ÀV¦_å¤µ¿ÀþaÃ]RÕ¾À_x0001__x0002_b_x0004_tËó¾ÀDéy¥»ÀÄkÇz_x0018_Ó»À¦7Åº·Ô»Àt¦¹Yó_ºÀ°_x000C_þw_x0019_ºÀJ÷a¹ÀüÌ_x000F_ü_x0010_¹ÀÔ×­O_x0003__x0010_»À_x000D_ÄqÀº_x0001_ÀÀ*_x0003_UB_x000D_ò»ÀXÉdËÎºÀø5½5Ã¼À:ö¢©_x0007_ºÀj¥'ã_x0018_¡¼À0Á_x0003_YºÀ¢`§	_x000B_tºÀd_x000F_Lø		ºÀÖ/£1¦¸À._x001A_­Gp»ÀÔÃþ¢|¶ÀJ§SO~$½À_x0004_mÚj¶B½À:WL{¸À_x0002_{g]mµÀ!_x0012_²`9¸ÀpËIQIºÀ_x0018__x0012__x001F_V_x0016_3µÀ.}_x0008_&amp;éºÀþz_x000F_W³ü½ÀP°e_x001E_:¿·ÀAÒû_x0001__x0002_Ð+ºÀ4O5h¼À_x0018_høÉºÀ_x001C_ü_x000E_q{¹Àl1Ú%6Í¸ÀJè_x0019_X¯ºÀû_x0016_`yó·ÀìjÄóÌÎºÀÖ_x0014_y	¼Àþ_x0017_º f_x0008_ºÀ(Æ,Mî_x0014_½À®_x0005_*S_x0018_»Àô'_x0011_l¶¸À$j6iè·À`ª/(²¼ÀÐ_x0010_(h[_x0017_ºÀpËÂN_x001E_¢ºÀÚCß_x0011_C»À&gt;C_x0015_d±4¹Àb=¤_x0013_½»ÀÈ¯_x0001_ÊÝf¹À_x0016_êiR½ÀìPxÔ_x001A_¹Àl6»Ê%¾Àm×*ß¸À e2u{5»Àê/ p¸ÀF{·`¼À®øÃ»ÒµÀÈ_x000E_PÏÅJ¸Àp¯cÀ i¹À öà,d­¶À_x0001__x0002_Ú_x001E_h_x001C_Jë¾À¬ÔD%¶À_è²èÏºÀ&gt;âuMO)¾À&amp;j?¬û»À|IFqnºÀ¾Q×2wãºÀ&lt;._x0010_û_x000F_·Àn&amp;w_x000C_ÏÍºÀÖ7ëÅmò¹ÀôTODu¥¼ÀâR¡ªy#¼ÀÌ:w¹À_x000C__x0012_ÆÒ¼À£ö_x0018_ük½À!¯-Æ¼À®^_x0013__x0016_X_x0007_½À*#iÄºÀN\SÃ_x001C__x0010_»ÀÀXp_x0010_E(¹À_x001E_ë_x0005_XÒQ¹À_x001D__x0005_Ú½À°äÐ/4Ô¶Àâ4_x0001_¨Ë»ÀX=¼¼½ÀJùKb·h»À°î]t_x001F_Ø½À@_x001E_¼o[»ÀÀRy»t_x0019_ºÀ^·SïÑºÀ¨4øÄ_x001D_ºÀnfêI_x000D__x000E__x0016_Ü¸ÀÂ_x0007__x000B_É+½ÀP²[G?VºÀj_x0019_rrÎ·ÀÐ|YQK½Àô¥×z_x0008__x0010_»ÀP2±_x0006_Ä¶»À_x0004__x0003_09À¸À_x000C_ç×F_x0014_ò»À:5æ¶¹¶À_x000E__x0013_«Ô&lt;·ÀúB§}»ÀReÜÐ1ºÀ_x0014_¡¥­¸À¤­v×""½À ¬i_x0018__x001A_»À@=UIºÀ_x001E_Øq@E¯¸ÀJRÄ5ÞøºÀ¾_x0016__x0001_¼À £ØÙ}+»À ×	ºÿD¹À$ÇÄB%¶À2G¨$ñ¹À¸¡_x0002_¨ãÔºÀ$U_x0014_R_x0005_H¹À´	&gt;_x0001_x¸Àh_x000E_æ_x0011_Q·À*!`·i_x0018_¸ÀÖÒ/N_x000F_}¼À&lt;ÓªÏ_x001B_ºÀ ë._x001D_ÿºÀ_x0001__x0003_jH}/¡É¼À£ j;¼À_x0001_×_x0001_ì}½À\h_x001F_m¤½Àx{ëOê¹À:[¹ò,¹Àöl_x000C_{tr½ÀBìÃ\·ÀèlWû²i»À¤_x0013__x0010_Z	¸À,ÀoßóN¸ÀÒ6í^_x000E_¿ÀDt`½y»Àh£î_x001C_¼Àbsyj0¿À_x0002_¼l\½À®U»£â¸»ÀøÍ¡y0½ÀÔÏÅH_x0019__x0001_¼Àè¯cüÅÐ¾À ?&gt;pCÀ»Àà[RÄRºÀZêÄÈ7ºÀâ¯ð"§í½Àf¸ÕÃP»ÀÔ1!É¬K¹ÀãÜt_x001E_Ë·Àö,'ið¹À:©õº×l¼Àö_x000D__x000E_®ÿ¼À_x0008_y¥0_x001A_,·À&gt;(©_x0001__x0003_È»ÀjþØÌºÀX×_x0012_ÿ¶À|û=&lt;_x001D_.¾ÀF}è!_x0006__x000C_¹À.A&amp;Vû¹À*Âä½i¸ÀbÓÔkF°¿À¼_x0007_o$V«¶ÀÔ_x001C_6Z_x001E_¾À&lt;_x000B__x0011__x0019_»À«|&gt;,Ð¾À_x0016_¥atí,¹Àô5_x0012_«TµºÀBµÅ÷¸À:_x000F_Ð¼)¼À²m_x0003_G½Àø_x0002_üÈ_x0007_Ä»Àà_x0004_ÿ=¾À_x0018__x0015_è®Ì¹ÀÂDvoEéºÀ¬_x000C_ì´¾e»ÀbL_x0003_(C»ÀÎu¢_x0016_¼À¶_x0010_Ö6_x0011_I½ÀXçPÇ¥¹Àô)ãQ8¸ÀØÏvÅý¶ÀÖÍI_x000D_»ÀtÞK¡O_x000B_µÀ_x001C_Ë¼¤ØºÀ_x001E_¥_x0016_2Ìn¶À_x0004__x0005_J_x001B_F·o~»ÀRÚ#øþ·À´_x0004_óVIß·À0£#´ýX¼À_x0014_ÂÀLÊô¸ÀÒÜ$¡½Àj_x0005_fN_x0008_»ÀZô72c+ÀÀ_x001C_ñnÇ*·À_x001A_$ðç¹ðºÀhÒ_x0018_[Ãú¹ÀX·°_x0015_q¸À_x000C_M×\_x0003_»ÀZ-+È¸Àz_x0005_8ö|=¸À,_x0006__x0004_¦Ôt»Àò¥ç_x001B_^a½Àú6ìr_x0001_5¼Àl&lt;Õªà[ºÀú]XN¾ÀÐmåül_x0001_¼ÀRâ_x0006_Fª¼¼ÀôÆxPe·À@¾F_x000C_9¶À¸Zv_x0003__x0002_Û¸À*_x001D_ç_x0008_¸À*xc'%»À"_x0008__x001B_P_x0001_¼À_x0010_¾pWô&gt;¹À_x0007__x0015_G±3ÀÀ_x000C_Ëª$´ºÀ_x000C__x001A_9_x0001__x0002_Æ	»ÀÚ§bH£»À¤¹ó=ôÎ¹À¢I_x000F_¿K_¹ÀD¼Oj_x0002_&lt;¾ÀÎÈJ_x000E_[è´À"à_x0018_Ô£ÊºÀh-°ÎÏ·À_x0018_}_x0011_7ß»Àô£UP¹À~øÙ_x0003_²ÿ½ÀîèfÀ¶À¶ê4Hÿ3¼À_x001A_¶ÛåVà½Àìê&gt;0½w¹À_x001A_Ùºéz_x001D_½À~ùIÂn9»ÀÊLn×RÜ¹ÀÂ_x0006_ïø[LºÀ_x0018_BK6g¯»À _x0011_¦¼à¼ÀÂèG]L_x0005_¿Àº:_x0008_6À»À_x0018_YÍ)#ä¹À_x0014_±ør¹ÀØ@òðý¼ÀBì_x001E_xE½Àìs­µDüºÀ&gt;ü{w½À;6~±f¶À¸Ù_x0008_¿À_x001C_¨&amp;Ruï¾À_x0003__x0005_p_x0004_"|³ºÀ~1µN@¾À6Ô}JÙ¹ÀîG^_x000D_î¸À5 É(T¼Àâáã_x0014__x0004_©¹Àì&gt;4¨¨¼À´uõ&lt;ÆüµÀÚAÞ~S¸Àª_x0014_c'E¹À_x001C_|B}Ï¾À4&lt;ÌÆë¿À²éNçKÀÀ¾BL_x0003_¬¹À_x0010_ÀeýÕ×»ÀÌÆÞ_x001A_{,½ÀJNHJ»(¾À0z_x000F_­K½À~±Yä~6»À&lt;«_x0001_«âî¶ÀÚAf ¥½À6£yR»Àx_x0016_µÅ-¶À$bko©¼À4 ì·°¸À&lt;Cfi«ö¿Àh=YçXG¾À8w´÷d_x0013_¼À_x0008_õ_x0002_¦,¥¸ÀÊ+úWÜo¶ÀÐ_x001B__x001A__x0019_&lt;½ÀÂQi__x0002__x0003_÷	ºÀP¼ýÖjï»ÀÎï5³_x0002_¸À _x0007_ÐOO¹½ÀnØBÑ¹ÀDÕoÔ½ÀÒ_x000B_ÄÄÓ·Àèw7_x0001_¸À@éîÁA½Àp¦iMÌ¸ÀðÁ¬êq¸À[9t¿À¬ê5*Cn½À-#|»À_x001C_ª×/»B¼À:/²Ø_x001D_»ÀpÛÍGÖ@ÀÀþÀ÷_x001C_Ñq¼ÀÒ© âÿÊºÀ^ðX(_x000E_¼Àà³_x0001_½ÀÜ¨ßcSf¾ÀîÊñb?|ºÀT"«z_x0016_æµÀúl/`­ºÀjÜ_x000B_ N¿¸À._x0016_:_x000D_ú_x000D_¼ÀêÄ\8#§¸ÀÆÊ_x000E_Iy¶ÀÖï]²	½ÀXQ×d_x0013_(ÀÀO,ÞµW·À_x0004__x0005_æC)ÜÙºÀ_x0007__x0012_ub¶ÀÒ·S-¶ÀX	è\é¹À®ÁòU_x0004_¼Àî_x0002_JÎµÀl&amp;ÔIý_x001A_¿À¼ÀKàÌ_x0012_»Àº_x000D_ð&gt;Û~ºÀüÐètw¼À¼Ýñù/È½ÀÞ_x000F_x^B¯¹Àò_x0014_V_x0001_»D¹Àdsn¦a£¼ÀÜ9¾§Y·ÀÔ_x0005_ö$V¹Àd×ë6yQ»À¦_x0018_¬î¼Àò10ê_x0010_»À6Ã}C_x0012_½ÀZð§~_x001E_¼ÀÚÕ_x0005_ý_x0012_ºÀn©ÞRÃ[¾Àò¼_x0014_êOB¼À_x001C_õÇ_x001C_ªs¼À²bLö"_x0003_ºÀâë=#9_x000B_¼À´åéºÀ¿Ý_x0014_Ù]ÀÀ.óÕê«ºÀ23VçÏ¶Àr×Î_x0003__x0004_Yú¿Àw¾Þj8ÀÀ_x0003_u«¾ÀÜe_x0001_*_x000B_»À¤Ñ]nI»À~W_x0018_é%£µÀØGyÉÛÙ¹Àºl¾_x0007_¦_x0018_¼À68ã¿&amp;r»À_x000C_Èöúj±ºÀ_x000E_Âuw(½ÀZél¢C]½Àf_x001F_­xh¿ÀÒ^Çv6½À_x000C__x000F__x000F_tl¹Àº] u|»À86_x0003_^3¡»ÀÊ³÷X¿R¼ÀjÏs_x001C_]Ã¼Àª_x001B_¶u_x0005_ú»À_x000F__x0014_&amp;_x0002_¼À¢\K'¿À¬S6Q_x0018_ºÀÔ®Î	ÆÌ¹ÀÖF_x001A__x0005_£·À[tW&gt;ÀÀ¬K7ÐÙºÀ_x001A_QpÔ_x0008_ºÀð~~4_x0002_ºÀêGI_x0016_ð_x000D_½À|GaÀ¾À`q£Ü_x001A_A¾À_x0001__x0003_r&lt;Ã_x0019_Q¹À.ô!!D9¹À^òsòøã¿ÀÌgÐn¸ÀÐð1$eºÀâ_x000F_Ä_x000C_I{¸ÀeKvµÀ_x0003__x001B_¥^§_x000B_¶ÀÂT¥îõ½Àü_x001F_SÖY¢ºÀ_x0008_jÌ_x001A_&amp;¼Àº_x0015__x000C_­h_x0015_·À^9òç_x000B_r½ÀlÉ_x0013__x0017_=d»ÀÐô_Y_x001D_+¼ÀXûIq_x001C_»À¾_x0003_r(¹Àê¬fÃ&gt;N½À(Ô_x000F__x0002_[/»ÀÞùûó­½ÀÌïáª_x001E_¼Àb7î8çºÀ|N_x0005__x0004_¦_x001B_ºÀ¨½_x0007_DÕ¹ÀVÓ´A;½Àö_x000B_*ÄJ¸ÀØY¼:F[»ÀH_9«F8ºÀ@C_x0016__x001F_r&lt;¾À,&amp;ÊÄ¾ÀµÀÀ÷_x001F_Å_x0004_¸ÀHZC _x0002__x0003__x000C_½ºÀ¢_x0010_×¯êºÀQ	ÐÇ·À0¡ÚóÈ¸À|ù¤_x0019_»ÀüDt_x001A_î¸ÀØÍçêFå»À«ÕW·À8_[ÎT¹Àæ|¥kÖ_x001D_¼ÀûÙÞ÷µºÀð²ð_x0001_=Ð¸ÀÆÈôÀ0»ÀÊ_x0004_öA_x0010_F»ÀX=)õP	¼ÀÊû«»ò&gt;¹ÀD¨ÙJ^9ºÀÚ%2_x000F_Æ½ÀàX«"Fé¹À,×Ïú,ºÀîß^¼À&gt;¸^o¬_x001F_¾Àjÿ=ä3»À®Þí;4í¼À&gt;ÜOö_x000F_¼Àª]Ñ_x0012_$E¸Àª¹(N¼À¨)_x001E_ÀLÒ½ÀÁdK[b¾À_x000C_ØRtîºÀ\þ#ð¬¿À"_x000C_Ö_¼À</t>
  </si>
  <si>
    <t>5ac43695a0bcc586fa3b420e461800f6_x0001__x0002_D}õM^È¿À¶He¶xl¹À¶V®¼_x0007_ºÀÔYïÒP½À*öÌÁÅ_x0003_¹À~×urQ»À~øbù¬¹À@ñ;U»Àº§wºÀfxgóèºÀ°å&gt;Wéæ¼Àv_x001B_?ñ½ÀhÏ!pÅ¾À`Í'zÖÙ»À »¾´/¾¼Àº_x0007_0&lt;÷»À~'ã}±¸ÀR¾ïs¯K¹Àðja~s½À¶ñ.Ð¼À:Õø·ÀBnÎ¤_x000C_`¹ÀlpÑ]_x0012__x0007_¼Àúî ÏqØ¼Àèð6·ÍºÀ¤É_a0k¼À0y(d³_x000B_¼ÀäK'I´¼À 	»ÌÎ»ÀbEÊ¼ÄºÀDºr{«Ü¹Àåk_x0001__x0005_G»Àjv_x001D_÷H_x0017_¹ÀÜ_x0011_tâzË»À;_x000D_ÞÍÎºÀ@Æ_x001D_ô_x0011_»ÀjC_x0002_Üô¾À_x0005_Lâÿ!_x0003_¼À_x0002_¡ÿ·_x0010_¶ÀJ.ò¾pæ½À_x0002__x001A_®Üç½ÀæåºÀbf&lt;_x000B_)VºÀ_x0004__x0019_ ¬_x0015_¹À_x000C_N¯K×·Àþ8â_x0015_·À_x000E_ï?néÜºÀÎ_x0003_	_}R¼ÀÎÿÂ_x0012_3®·ÀZx Ö_ÀÀÈÛpøàm½À.0_x0004_L§½ÀtÄÂØ+¼Àú¯&gt;0¾Ò¾À_x0006_èj\Ä¹À2Û_x0014_O¯ºÀ|ÜJEÐ¼ÀîIÍ:dÓºÀéhG¼ÀÚ®³¯_|¶À^bx:·À¶Ëx|¸ÀTå´UaºÀ_x0001__x0002_tëÙÚ¸ÀlÍa³ê_x0010_·À_x001A_%îõ:¥¹ÀêÙ_x0013_Ý_x001F_»ÀpÓ0b1B¼Àæ¼ñ_x0017_&lt;¥»À|¦²r`C¶À.Fªñ´¼Àl@_x0017_Ù,§»ÀøkØ¼S¿À_x0008_¬/ýì_x000B_¾ÀÆ±fo¬3»ÀnÆ%í.ºÀtHîÜ»Àx_x0015__x0005_ÿ¼_x001A_½À°¼ß_x001A_·ÀRMï²¹ºÀd_x0010_KlÃ¼ÀG£¼»ÀÀxìGi§Q»À¸å·×ß ºÀ`dÉÑ8ºÀ$ùÇëÊ·À_x0018_ãÐj¾ë½À¶_x000E__3ß¹À¬_x0010_.·â¹Àè5&amp;_x000D_`ß»À_x000E_&lt;4;Ù¼Àz±·_x0013__[ºÀ(_x0007_­XÂ¼ÀJbqAQ­½Àn{Kd_x0001__x0003_îJ»À¼R_x0002__x0004_H¹À_x0001_f!_x001E_©;»À_x0008__x000F_@YÙE¹À_x000B_5_x0007_ý½À_x0010_f?ëW¸ÀþÉF¸ºÀÜÛd«_x000E_Ô¹Àl7_x0014_ö¹À_x0002_±¡|q¸À~óºüÐ?¾ÀÂñ¼VAÜ¼À_x0002_ð©~½À*Ó|×O»À¾ú_x0006_cÜK¼Àö_x0010_%ëÝÒ¹À~íÂù¹ÀX»ï_x0008_z_x0014_¾Àzz·i_x001C_û½ÀL:q®_x0019_Â»À0£/æE¿À×2&amp;³,¾ÀÄÒ/&lt;Ð[¼ÀjÂy_x0017__x0005_½ÀäLðÛÌOºÀJ·M~cºÀÜ!ýsÃÁºÀä9_x0006_þ[¥»ÀÂ©¬_x001C_^¹ÀZ]_x0007_^ºÀ@SQ,_x001E__x0006_»ÀÆ²Tc_x000C_ºÀ_x0002__x0004_F¢z_x000B_JÖºÀ_x000C_°w?¹Àj¦ø!)ÿ´À"¿Ïë¹·À\Ûê¦Ùâ¸À_x0012_Ì¤dþ ¸À_x001E_$×Ö_x0010_¼À_x000C_öc4[¾À]õêULOÀÀ²_x001C__x0018_i_x0008_»ÀF±v?µP¾À*_x001D_ßËÖzºÀÔÜ²Î½ÀÊÉ_x0014_½Òd½ÀÚF_x0012_rÙ_x0002_ºÀ²ÛO_x0018_äï½À&lt;_:¸år½ÀôÒÊT¾Àp_x0003_Xó@õºÀx}¾v_x0014_?»À_x0003_uPù_x0001_{ÀÀx_x0011_++_x001A_¸ÀæÕ_x0015__x0004_b&lt;ºÀ_x0014_[Ã	_x0004_¶ÀÂÜµf4»À´*êÌ²%¹ÀBÞJ I¹ÀL£~ã\½ÀÖêqüª¾¸À(²#c'á»ÀÎktq¡ºÀz»»a_x0002__x0005_Tú¸ÀL/*J¹ÀÔ{Üqµ²¾Àz6_x001F_¦NÄ¹À`Ü8;½Àë_x000D_?úO_x0012_ÀÀ_x0016_Ûá3¸À±àñ_x0012__¾À¦_x0005_4&gt;__x0019_¹À*Ô`H¦¾ÀrócÞâ6ÀÀÎr_x000D_ûæj½ÀªÄÆ%ë·À2Ã_x0004__x0016_Ñ»ÀÆZQ&gt;¹À_x0012_]¸0iºÀT) @=£¼À	O.m¸Àö_x001B_7±_x0005_ÀÀv×Ò	¯¾ÀÜU_x0003__x0012_n_x0015_¿À_x0008_6!»ÀLÛ;Ü)þ»À°©_x0005_G_x0010_3·ÀbÞ!qü_x001E_ºÀì¢bfä¶À®_x0010_+_x001B_;\¹Àû_x0001_jì!·À(_x001C_ö¤Ç_x001D_·À¶H?±|+»À¬l_x001F_Â{_x000B_»Àvó_x000F_t_x001B_¼À_x0001__x0002_ÒF_x001C_6_x000D_´ºÀ¦¨&lt;±c¿Àâëï_x0012__x0008_¿À_x0008_ÿÕ_x000F_iÍ½ÀÞ°ð²R0ºÀ¶Ißð"d¹À&amp;cib_x000F_È¼ÀÊÎ~ á_x0015_¼ÀxÉ±§_x001F_H¸À&gt;WR¾_x0014_-¾À]ì^àºÀ¸V¢?»4¹ÀÊ$àºÀx_x0004__x000F_d&gt;¼ÀæÖ\í.ç¿À^2ÍAÄ¸ÀvÏî¡»ÀJÆ_x001F_¥ñ»À0ÿ_x0006_i_x000C_kºÀ._x0011_Ï_x0015_*o¸À_x000E_ÄÍ{_x000D_²ºÀæÆ_x0012_5»ÀîÒ_x0004_[ºÀÊ¦0¾À_x0005_jþ_x000F_¼À_x0016__x0019__x000B_&lt;E»ÀÆ@ý»yo»ÀÆ_x001F_n}q·ÀæâÙi¹À`¸Å_x001C_GºÀ¨uWÞíb»À &lt;E_x0003__x0004_³W¾Àh_x0013_KÅÓ&amp;¹À,FJ|Ô·À_x0006_®8r_x001C_DºÀ_x000C__x0016_C}Qe½Àè&gt;^®­þ¼ÀFê9_x0001__x0017_¾ÀÂ·_x0008_ë28½ÀêÆxÈÝºÀ&gt;_x0010_^½¸ÀÈÄ_x0015_Gál»ÀxãGÜ7JµÀ²_x000E_#"º·À_x001C_®'*W»ÀÚ.ÀË½¼À_x000C__x0006_­ËùÍºÀ*Bé;¼_x0013_½ÀìÝ_x0013_X_x0002__x001D_¿À_x0018_®_x0018_(¼ÀÕ_x0015_x7_x001C_ºÀzÖ8Y÷¸ÀpU¤ È)»Àtú,uÚ·ÀXdåêM ¼À_x000C__x0017_²ÞÃ»Àª_x000D_³tB%¹À¼Q¢*¾À\Gú×â¹À_x001E_qºÀz*È4^_x000B_»À ^g_x000C_ê¿À_x0010__x0016_OºàºÀ_x0005__x000C_¼È£ã	ºÀ&lt;º«)¸À(ÿ_x0007_¯Wä¼ÀP_x0005_S¿_x0013_¹ÀæýÊ_x0018_~¼ÀÊ"ÐÐ÷»À,órF_x000E__x0004_¼Àê{¡&lt;×K¾Àù _x0002_6	¸ÀÄò¨*_x001A__x001F_¼Àâ_x000B_ø_x0002_Ë·À_x0012__x0016__x001E_è:¾ÀR_x0006_~«¸¿ºÀ_x0006_~³'pÕ¾ÀÜ+ÔO0ºÀBª_x0005_Ï½­»ÀH_x0019_3/r_x0017_¹À$Àj1N½À\a?Ã³»ÀQR_x001F__x0011_Ï·ÀVÝr8ºÀ[nVò#¶Àb}ìY¢Ã»ÀR_x0007_éL`ß¸À_x000E_o{(ÖºÀ4	o_x001F_Ç»Àfg_x0008__x0005__x0017_¼Àä¾Ô0@J¸ÀPÙ¦¼Þ½À~Ú_x0001_½[S¹ÀÂð;_x0003_î¼À°Û¬_x0002__x0007_¾z»Àä©êTyºÀ§gÃ7»ÀÔÎ_x0015_P¹ÀæN¦¨øÂ¸ÀH~â½½ÀÒ_x0004_'3»ÀÚò=!)½ÀB$|÷]`ºÀlT³_x0005_n¿¿Àdn_x0006_¹u¾À_x001C_`¨&lt;ë¾ÀÕR(ÓÃ·Àà×çÕ&amp;×ºÀ(zÍÞ_x0008_n»À.Ð_x0010_fS¹À_x0005_¶_x001D_E¼ÀVÊaC¶ÀR$pÂg¸À8ã­¨X¾À_x0014_=¡ó)¼À_x0014_J«²W¼ÀÄ­/· ½ÀòÔ)Ep|¸À¾X-Åz¼À_x001E_nÓl_x0003_a»ÀD_x000F_,ßyn½ÀÔ,ý#æ¾ÀB_x0001_üè/{¸Àü½C%c»À°4ãë)ø¿À_x0008_û¹V7»À_x0003__x0005_0G_x0016_oB¾Àü_x0007_Ìd¡½ÀLìÈEºÀ.@êµ_x0008_ºÀh¾2vg¿À_x0002_DìNUF¼À:_x0004_9¼_x000C_½À24ô2_x0019_¾À_x000C__x001F_nÇ!ºÀdQûÑ_x0008__x000F_¾À_x0004_Í&lt;i_x001A_Î¹ÀvìùÈºÀ _x000C_ïCÉ¡¼À^ã_x0001_Ocy»À%_x0011_¿HÞ¹Àd;QJã¹ÀôÈ9e0¹Àö[ö­ýþ¶Àl_x000F_3L®_x0018_½Àz[är_x0006_¯ºÀ\¾Qr©CºÀ¾¤4¾_x0012_·Àà(_x0008_t»À¤¢¹cá¹À4´_x0014_Â_x000F_¾ÀÀñì|Dc¿Àð_x0004_7_x001E_»Àð9ùÝ_x0018_¹ÀûÑ_x0013_f»À?+_x000B_Çq¸ÀJIr®¼Àb¹½ä_x0001__x0002_\»ÀÊíÊ&gt;éc¾À"Is_x0006_Âp¶ÀLÂ#(¶ÀNyXYE»À´DHÂ­¼Àí1_x0019_ªºÀ¬¯X_x0017_`¼Àè2_x0018_J­½Àà¹÷_x001D_À}¸ÀÞ-z ÁþºÀ_x0016_ÁaDü¼¸À&amp;?ÒÐ»¿ÀP_x0007_|7Î_x001D_¸Àn;´G·¿À¾B`_x000F_¹À¢ÀýÂa_x0005_ºÀf/Ì`2ºÀöÚÆÑÛy½À_x0012__x0011_X z_x0015_¼À_x0001_¶ª_x001F_I¿ÀøÛS9Ä½À,½¯Z_x0011_ð¼À¦VÄCõ½À&lt;v_x0014_¸Ài2¯åè_x0002_ÀÀtPH«¼µ¸À¦_x0018_÷"Ü_x000C_¾Àð©ËÒy¯¹ÀÀ¦Õ(ý¸À3_x0013_Ý)KÀÀZH_x0006_þá·À_x0003__x0008_^_x0010_Ì Z»ÀLEò÷Û_x0002_»À ~§ÐçºÀJôª´¯k¹À_x001C_WÁÃ}¹ÀÔ_x0005_®Òs¼ÀÚØcyÅÓºÀX"_x000F_¿_x0019_6¶Àn§_x0007_¸_Ë¶ÀÂ~__x000F_Ð·À_x000C_F=_x0003_ºÀ_x0018_ß=d&amp;¹Àb$åß¾ºÀ÷¢_x0016_®5»À_x000E_îyø®_x001F_¶À¬_x0018_Èñpn¼Àöb¡v[R·Àà¬W_x0005_Èy»À¢ïã{a»ÀJ^q;D¹ÀZf_x0010_èÕ ºÀ~Þ_x0006_÷+B½À_x001E_y_x000B_Øÿ½Àüqdô¯ºÀÉ®D_x001C_¼À&amp;_x0004_z³Ú»Àª§bJÝ·À¶5ÃLÐ¹ÀÈK_x000B__x0001_3Ô¹À¤_x0012__x001E_¼Ü6·À ':Bþ¹À_x0018__x0006_i_x0001__x0003_d®¶Àº`sù4¼Àb+qL!_x0007_ºÀÜGýZ~¸À_x001C_@ýEFµÀ$q^_x0014_½À¾Ûw7¾À¢Ò,_x0015_=1ºÀòCÑ°Âù·ÀÜ_x0010__x0018_Áa¼À&lt;5Í%UüºÀ_x0018_4¾ºÀö´GS¨·À¶,_x0012_ý½ÀF²&amp;¨ÞX¹À:Ú,íë¸À¾~Z±#e¹Àþ~^_x001E_2ºÀÆÉ:H|_x000B_½Àâ.$P_x0013_¬¼À^?k»ÀÔmmåé_x0010_´À_x0002_s±½Ù\¹ÀJ·_x001C_W_x0004_¿ÀrpêîºÀ:¿vÓæ¾ÀÒF¶÷_x000B_¾ÀÀS{_Ò»Àþ]þ÷j¹À|£ò_x0010_Ùà¼À.ÙfRfvºÀ_x0010_§£_x0001_kK¹À_x0001__x0002_îÃøµÓ»ÀË_x001A_¦Ô¸ÀNæGWe»Àæè,ß1½ÀþÓ_x001D_s_x0004_ºÀ¯R4{·Ànxwò6ÅºÀ »(_x0005_:Å»À^«_x0007_Ç"l¾Àìó{±1_x0002_»À_x0008_ùDí+`»À _x0003_·T'¼ÀÒt_x001C_¼=¾ÀÖøIæ;d½À&lt;ß_x0003_½tH¼À¸úKàxi»ÀØÖ_x0005_w½ÀÌÕ{î½D¼À¬ªöÔ±Ò¿ÀÚ¶ö2çÒ»ÀîdÜßw»À¢JÁF¹ÀlC_x000D_b#¹À1=Ë¡ºÀ =W6Y·À_x0006_Üx7ºÀ¬ê	pÖæºÀ&amp;2×pÄÏ¹À_x000E_¤ëçhSºÀ²Áþ¨¨6¸À_x000E_0TØunºÀèU&gt;_x0003__x0004_/·ÀF6IàÚk¸Àê¯x·¨¸ÀP_x0002_±%cºÀÒ´×ºC»Àjôü¯ä¹ÀÌä$(EÀ¹À:CæuÍ=¹ÀpÚ$#¡¸ÀBñr_x0013_ÊðµÀ&lt;+c7î»¼Àz_x000D_ÛÄ^D½À_x001A_´ÜÖÝ¼ÀÌ°]h«·ÀÒ,8¢ô]½À._x0013_ZtÀ_x0008_ºÀ¤à½¸L_x0006_¾ÀHÖðu&lt;ü½À_x0016_íªZ_x0014_¼À*Q§¨[¾ÀF_x0018_³T&amp;¼Àü¼Ùk¸ºÀ*ê°¹¹À_x0004_tç_x0018__x0003_ºÀö2[_x0019_]9¸Àh_x0019_4³ô½ÀÐz2èQb¶Àîe¼Àf»ÖMGºÀ¨Vs_x0016_E¾À¨Ê®E_x001D__x0001_»À_x000E_Õð_x000D_´ºÀ_x0001__x0005_ËKó_x0006_À_x0012_ÀÀ|f@xÆ2·À_x0001__x001B_wÔ«ºÀ2_x0002_°)N¶À.+¾³üv¾À^_x0018_h~ý¸ÀHâ) ¾ÀúTòî¹ÀÆmX¹Àæ6)dºÀ&amp;x4Ó_x0003_¹Àd_x001C_:]_x0004_ä¼À_x001A__x0014_f[¤¹À*ßäxho¹Àâ¦v3ÀþºÀd_x000E_8|D½ÀTp%&lt;ÔÃ¿À_x0006_]R]¾Àp2Ã9pºÀà&gt;8ïª»ÀÎ»V_x0017_¾Àx_x001E_40 ¼À_x000C_UÖç_¿½À_x001E_ê¼Ü&gt;¼ÀâaP1Ï_x0002_¼À®¬¯-_x001D_»ÀpòóÃ_x0004_¾À_x0008__x001E_çzr3¸ÀüÌ¬AØ_x0003_¸À@îGç_x000B__x001E_»Àz,Ø@~Á¶Àtk«_x0016__x0006__x0007_»ÀDÄqÇ¨Ô¿Àl"ö?¹ÀêpM6Ï¶À:ô±dT_x0011_¶À_x0012_@_x0019__x0016_Ø¹ÀrÇÜÞØ#¿Àþ_x0012_dú_x0011__x0015_¹ÀN¿OÐ3_x0001_½À:äRyôb½Àtl_x0018_ù?¥¸ÀÓ_x000B_çi£½ÀêÞ&lt;å´¶ÀäÈ°°S_x001C_½ÀÈ÷CÈV¼ÀÎª&lt;µ7m»À_x0014_òð6ð£¿À_x0012_ð_x001E_×¹À4q3Pô¼ÀÖlBBûA»ÀF§ïÛ_x001E_¾ÀÎïVùÀ½Àx.H_x001B_¼ºÀ&gt;È_x0016_ñd_x0005_ºÀ´_x0012_Fí¿8»ÀÜc_x0003_e@:¹À_x0004_ù_x0005_þQ%½Àä_x0005_k0âºÀÜ_x001B_#*_x0006_ºÀÈ-¶hë9¼ÀðtÓþ;_x0002_ºÀú,±_x0003_»À_x0002__x0004_1]º¹À¼¶`_x0003_ºÀô¢v8Å¸À¬S-ûWºÀøÉµ"3¶Àñ¾_x0019_òØ¼Àbqk¢vÊ¼Àöø_x0006_÷+u¹À:dMý_x001E_ÀÀÔZô¹À¬Íc=ì·ÀpãýÍÙÍ¾ÀÖÙ4{Ø¹À\Üå¿Ñ»ÀB]^\­Q»À¤PÅ6³&lt;¹ÀòPjS_x000D_ºÀh_x001E_PÖ¹ø·Àrã¾Äo»À${_x000D__x001B__x001A_4¹À¿_x000C__x0001_¥ª¾À^k8].»À_x0018_¼vµ"KºÀÈØ33·¸ÀFª7}ÆR¼À¾n=µê·ÀÎ÷_x001C_|Äñ»À$ä_x0008_Q¹Àb/q_x0012__x0002_ä¹À4FÇ«²µ½ÀÚá`gU÷ºÀ©_x0005__x0004__x0007_âÐ¿Àì&amp;óÃ$_x0016_¼ÀrM_x0016_è*\½Àò`Úí/ºÀ¦ðR4'¹À O¶± ¿À&gt;|oc¦¶À»sþkñ¹ÀÒ³°ìg_x0007_½Àx_x0001_Ôø×Ú¿Àìúb_x0003_ ·Àª_x000F_&gt;¹¹À_x0018_ì¸iÂ:»À_x001A_+èÿï¸ÀË#_x0008_%¿ÀD¦iz_x0015_3»À^êg_x0005_#(½À_x0007_¹¸ö¼Àà®[ÌÊÁºÀÈ¬_x0010_yBWºÀ¬a}¤I¼ÀÞíÔ¤ûN¼À p_x0013_+Ö&lt;½ÀÂ_x0011_¼eck¶À_x0001_ã$§í¼À¤ÿËPEJ¾ÀÞ;%_x0002_qýºÀ¨_x0001_à÷¸ºÀt0î.xË·À¨ý%ë_x0002_¤¸ÀdíÎ«Kn¶À_x0006_A~G$¼À_x0001__x0003_Ä_x001A_p_x0001_ªæ¼À°6¥_x0015_½À_x0012_cêÒ7&gt;¼À êõû@¸ÀÚ9Hö¹À¶×kÅ_¡»À_x000B_«&amp;æw¼ÀÐ¢Ð:Ó»À$	_x0002_];¸ÀìA|Öö¼·ÀfXAW·À_x0012_[øu49¾Àß&lt;«_x000C_VÀÀ_x0004__x0007_Ç¥Õ¾À^_x000C_Ùý_x000B_¿ÀF_x0012_)Öc¸ÀNYç9aö¹À@5_x0006_Ü¹ÀrG½{í¹À,W^X½Àæµml-¾ÀXÆÊ·À®g® GH¶Àh3_x0007_¯µÀX®®ß°_x001B_ºÀäóóW¨¶Àâ_x000D__x000D_x{µÀvÌoûÕ_x001A_¾À&amp;)DFÁ8½ÀÓZÙ_x0011_ð»À\! ¬_x0002_»ÀÔ¹¦o_x0003__x0005__x0006_4·À_x001E_±."Í¹Àôÿ:ÕQ_x0016_»À7ÝsâiµÀ¬glÏºÀV¢6C_x0011_9»ÀR¤úØ¼ÀJ_x0008_/_x000C_\ºÀø©oÃ#ºÀ¨Î!cúºÀn½_x0003_n$¸À°-5õ_x0012_·ÀLË	Ðö½Àr_x0019_=¸_x0007_½Àì_x001C_ýw ¾¼ÀÖ$=Ü&amp;çµÀÄÿ*_x0003_c¨¼ÀT1ù_x0011__x000D_&lt;½ÀFss²0ºÀSä_x0014_¸0ÀÀ®_x0004_u_x0008__x001E__x0005_¸À_x0016_æ`}e¾À_x000E_l8iî¯¸À¿k+Ñô¶Àx_x0003_;¨T¹À6¡	¶´¸ÀP]ôç¼Àòm~_x0010__x0001_G»À-9´:3wÀÀ_x0010_®_x0002_%·ÀÖÉÍº[¹À_x0003_¨I3C¹À_x0001__x0003_zy-ÜÐ¸ÀÒo¢ºh_x000F_¾À_x0001_·²È"»À¾nE_x000D_ýÚ¹ÀÂ±ºA_x0008_»À1.»F_x0001_¾ÀÔáI17ì½ÀÒnZÅñ,ºÀêU{o§~ºÀ_x0002_lo¤ìü¶ÀÄ`ø­_x0002_ÞºÀ²§º!lºÀ_x0018_=?CÅ½À_x001B__x0019_®8»À¯´¼Q·ÀHÄë»¾¼À¢BìþµÑ½À&gt;_x0017_EíÒ½À®_x0011_Óÿ_x0017_¼ÀæèVÊô4¹À_x001E__x0003__x0019_n¶À_x0018_´ç»9Ü¿ÀädÌ.ºÀ0âØæ8»À_x001C_§_x001F_µô¼Àl_x0008_?½½¹ÀrÌ_x001E_T/¶ÀÒï¹!&lt;Á¾ÀbROÝÂ¶ÀOÙîûn½À ~£_x0006_á+¿À«)ý_x0001__x0002_U1¹À¸öi_x0006_'¼À_x001E__x000C_|2e¸Àd÷ôà·À^_x0011_^FX»À_x001A_g\ÿþ¸À±­`°$¸À_x0016_PW­¹ÀJ Âa_x000C_ºÀF²Î«Ü_x001F_¹À_x0014_¦_x0011_å_x0004_½ÀZ©í¯Ò¼ÀbÉÞ¦Ñ¹À Â¼Ö£{»ÀCM*4_x0007_ºÀTIþíÁ¶À_x001F_K_x000F_ºÀüdmª}½À&amp;Ãë#ÇºÀ_x0017_&amp;ÔÎ*·ÀÒ%yÑý ºÀ\0¾_nºÀº6Æ_x000C_¶¼ÀÂëq^«½À_x0016__x0011_aÉøÞ¶ÀNHE_x001E_÷Ã¶À_x001C_ÎÕùA_x0011_¾À_x000C_j_x0002_Ç¹Àíg_x0007_`Ú¸À½":S»À¸¦_V_x000F_»À_x0014_/õW_x0017_=¸À_x0002__x0005_tß½×'_x0002_½ÀH¬_x0011_cHºÀ_x001C_2_x0003_pâ1ºÀ¦joù_x001C__x0014_»À_x000E_þnkÙ{¶À$_x0010_Ó;úú¾ÀÔmÍc·À_x0002_Ù²g,ú¸ÀÆyG°©ÉºÀ_x0004_	Ù_x0005_$á¼ÀôvPC§ò¼À_x001E_Ñ}çìý¹À¼¦ô._x0010__x0016_»À_x0014_å«_x0019_7Ù¹ÀÔððª¼ÀT|u}þ½¼ÀPÏ3o_x0008_»ÀìÚõï[9ºÀ_x0018_#î7?½ÀtÛÐøY:¸Àtõ´´»ÀXNM*_x0015_»ÀPMÐèsa¹À&gt;³÷Éû-µÀP¦1ÑºÀìV_x0016_Ñª¾Àº°ñÚ:»À®:j|$»À\´_x0001_ª_x0019_½À?Øá½ÀØ6¢báy¹À|å_x0007__x001B__x0003__x0006_ó7¸À_x001C_¾Y_x0015__x0006_ô½Àì`N_x0015__x001F_:¶À¾ï_x0001_y·À¨Ð_x0008_÷¾ÀÌÃ_x000B_ü»ÀFn_x0005_G«¾À°ÞU©C_x0015_¾ÀTÙÏù»À8_x0008_þ2¸¹À_x000E_=`2ß¼ÀÎ_x0004_Sè_x0015_ø¸À_x0014_|P_x0005_mú¹À¶_x0012_æßÕ»À*¸µÅ_x0012__x0008_¾ÀNK4×\½ÀÔ:mk`ø»Àìé'c_x0002_¹À¼_x000B__x0013_H_x0001_s½À4@_x0001_®é¹ÀhÉ7_x001A_½ÀDÜO»À_x0014_þ C_x0005_ºÀ:ái_x0014_¿ú¹À®q5!à¸¼Àhó\_x001B_ò½À®N2._x0014_-¸ÀhBlfÑ¹Ànz0¸_x0001__x0016_·ÀPSÔ_x0004_I¸ÀÔ_x000C_¯Ç­÷¸ÀöÚÛPÿ_x0005_¸À_x0001__x0004_Q_x0008_ù_x0003_ôºÀæÑÌ§0ºÀ^K4-º ¸ÀÜ®VcËí¿À_x0004_.ó­Õ_x0012_½À_x000E_£Y_x001D__x000B_F·À_x000F_¢ö+¶À^H_x0006_|ñaºÀB"aÖ¬]¼ÀfÐ=e/ñ¹À_x0006_)F¾À6át!¼À_x000F_¶Ç_x0001_Â¸À¼íÖv ¸À&amp;S-ú_x0002_½À~w¿_x001D_½Àp@ØøU=¼ÀÞd7ÎºÀ_x0016_=FrTd¸ÀJò 0;§¼À¼ºe÷å¸ÀÒqºÄü}¼ÀVzRQ_x0011_6»À2ÓHßØ¹ÀI1ÒÛÐrÀÀªÈalEp»À_x0018_i·_x0002_QºÀÒù¾´_x0004_	¾Àæ¨R·/V¾ÀÈ_x001D_Áf;¸À_x001C_Fa0h_x0016_¾ÀÈ:#Y_x0005__x0008__x0006_½ÀÎBÓg_¹Àüô§_x000B_JT»À4VFZÌwºÀÄ_x000D_Þþ_x001E_¼ÀlÕM«õ·ÀØ_x0014_R¯Æ¡½Àâß­åµ·¼À_x0019_AÄ·¸À®44_x001A_»À®uÔ_x0001_ïºÀùÎý4R¹ÀèÂÜïóB¸À´,_x0007_ý¼qºÀÜs_x0016__x001C__x0002_¾Àæ­:Ç_x0012_»À_x001E_?_x0012_´¸ÀÜÇë¶Ù¸ÀÐiS9_x001F_ÀÀ¶æã¬Û¸ÀVû&gt;_x0008_÷ºÀ^_x0012_ï_x000B_ªz·ÀJéÏÙYºÀ&gt;iÏÔóy»ÀgX0¦ÀÀ_x0004_æ@¬·À~¯?ÂÕ©»ÀÜxÍÿÃ¹À&lt;Áé_x0003_Ò¶À6¢gÈ_x000E_ÀÀR5QàºÀ¦TçEºÀ_x0001__x0002_@áä©%¸Àî_x001A_E\t¼ÀÆA%_x0006__ü¸Àðx2_x001A__x0016_x¸Àêà¡ßü·À¦©TõÂ¼À_x000E_5'_x0014_0_x0017_»À·_x0016_÷ý_x0015_¼ÀäpÑ°p½Àz¯ÃVËºÀ*8#·À_"ÀàÓ´À$O_x0019_ç·Àd&gt;^g_x0008_»À¦_x0011__x000C_Uv¹¹À_x0016_k¨ÉÇ¸ÀpÇÀùIá¹ÀÈ_x0018_»_x001C_?¼Àp_x000F_Õ_x000F_­½ÀL'ú×Ò¸À\Þ¶!Áæ¹ÀÞTÇ_x0002_KL¹ÀVøIS_x0003_A»À15_x001F__x0012_þ¼À¶&lt;Âè¯M¸À4³¶ËY»ÀN_x001B_|Í\¥¼ÀÞ®ß×¾À_x000C_âO6ÀÀ"ÍDÌ¼À¼FòuÝ¼À_x000C_Ý|y_x0001__x0003_ð§·À¥&gt;«¶À_x0008_h_x0018_7_x0016__x001F_½Àø¨ kê¹»Àg9_x0005_¢¹ÀVé V½Àè@?¼À$T÷Ôo¶ºÀª¦*è½ÀdÒ__x0019_«Í¹À^G¨=1-½À(6æ£&lt;»Àð._x0010_6¼À02_x0004_ÇÍ¹ÀÛ8÷¼·¹À ÜßV_x0016_¾À\oÕwæ»À_x0002_#_x0008_íÜû»ÀÐÔÐ_x0004_o»À°X(3m¾Àö|n._x0013_»ÀpýÏ_jºÀ\ð·õñû»Àê_x0016_Ýe ½Àh­pcù¼ÀÜÎÓ²_x000F_Ù¸ÀØ·9*_x000F_Â¹À&amp;ËÒ\7¶À¤k_äY¿Àä_x0005_µ£W'½À2Ð_x001D_^¼ÀZHk¡Ï¸À_x0001__x0003_öÉÙ©¹¼À&lt;Ó/Î/ë¼À8ÜòUÀÀòÜ¹½À._x001C__x0002__x000D__x001D_Z»Àà\î_x000E_~¶Àl¹»_x0014_Ã_x0018_¿À*¤*´ªÿºÀ_x0010_:é_¡¡ºÀbþÃPG¼À°P_x000D_äQ_x001A_»À¥ë÷Ú_x0015_ÀÀ"$_x0013_ÄÕ1ºÀÊr¥Ê \»ÀÈ7ZÃR¼ÀÚC¡b¨¹·À_x0008_#gK»ÀèÏVÊàÃ·ÀxÅöÐO¹À`¤J	w_x0001_»ÀD@å&lt;¶×¿Àôæ_x001E_z!ê½À±mw_x0015_¸ÀÈãjgñ6»ÀY_x0010__x000B_°i¸À&gt; _x0018_w¤¹ÀÒ­ã`¼À&gt;Ýéì£¼ÀÂ®ë#ó¼ÀzE&amp;ì7¾À¸[Kez½Ào@_x001A__x0003__x0004_ß_x0001_½Àb_x0002_ü_x001D_pÝ¼ÀVVPú_x001F_ºÀ²R3½l¿ÀÂ_x000B_Ìÿé¹À_x001C_³ª0(¼À´h³vaµÀæH_x000F_©»À9Á_x0016__x0015_ù¼À2vÎ_x0017_|»Àü1&gt;ECÊ¾ÀÞQ_ú_x0017_¶À_x0010_ðC_x0018_¿ÀJJn¤,|ºÀ_x0016_°ñÝÅñ¸ÀH(Öõâ½ÀT¤&lt;äé¤¼ÀàmäFôf»ÀÌryQ9¼À:AãÿBý¹À_x001A_Rð9(¾À&gt;K_x000D_e_x0004_ºÀ&lt;Þ{¢U¿»ÀÄûz_x0006__x000E_ºÀoÂN¦»À¶áÄ0¹L»Àà/=Ð¿Àvï	t°µÀ_x0008_n²Àîq¹À:_x0017_ñÕýºÀàcÂ~]»ÀZÜo¯¢·À_x0001__x0004_þ_®\`¹À_x0002_ø½3£¹ÀäûÚv4_x0012_ºÀD_x0001_¬_x0019_¹ÀF_x0011_Ê_x001E_¾½Àæõï×t¼À_x0012_mhmÔµ¶À$&gt;_x0012_(y¹À3@'|âsÀÀ¶3_x0019_t6_¿ÀÐ_x0006_ÆÔ´ ½À¨_x0006_b·òºÀH&lt;¦G·Àve¡jº_x0017_¹À»ÖM&lt;_x0013_ÀÀZ_x0006_ñ|Æ[¾À¤=m_x0015_ºÀÎf;ü¼À_x0001_ç1ù,·¾À.âe¡¹Àò_x001A_ÃÀ¢wºÀvà_x001B_%_x0002_`·À@VüT"¾·À:ZÀä%½Àf_x001D__x0014__x0001_ð_x0018_ºÀ_x0004_Å_x0011_²T±¼ÀUÄmV¾ÀÔË	| ¶À_x0003_çäÍ¾ÀÜ_¬ª '·À¹_x0005_UM½ÀÚ-_x0004__x0005_¼À^7-l-ë´ÀÔ_x0004_Í eô¶ÀVüÖ/7cºÀj_x0005_b¤äÕ¹Àøº£A_x0010_¼À_x0006_]è|¹¸À®ÎÖN$,¾Àp_x0002_at_x0006_g¹À¼ÌÒHºÀ\2_x001D_x_x0015_¹ÀÞø_x0017_F_x0002_¸À8ôí_x0001_ä½Àas=ôBNÀÀm®ì_x001D_=¹À`òµZZ§½ÀH_x0003_¸&amp;Ó »À_x0013_ ¡J·ÀfWQo_x000D_7»À`§¸EçC¾Àê9]ñ_x001D_¶·Àæ©qû¸ÀXÏëç_x0006_½À¼Çþ&gt;_x0007_¼ÀpJZÇG¾ÀHça&gt;Ø^»À¢K@_x000B_&amp;ÀÀ¾_x001C_òíFn¼À\Ë_x0013_­_x001B_½ÀJÆñHÍç»Àìmzè¤¹ÀrÆU¾À_x0002__x0006_Æ\.$·À{u3÷²·Àr+7À½À_x0001_¸¸{¼À^_x0019_ÙÚd¼ÀH¢.@_x0008_½Àµ_x0007_D_x0018_F½Àlú=»±»À_x001F_S?*ºÀVù#Ûºõ»À_x0002_4zviÆ¾À_x0016__x0017_Çg½_x001F_¿ÀüZèÛM_x0005_»À¶­&gt;?÷¯¾À_x0010_¿Þí@¹À0_x0016_ó:_x001D_»ÀMx_x0004_ðx»Àk§¬×¸À2ºO¹ioºÀ_x0010_IÓý¸ÀD_x0013_îÅ&lt;_x0010_¹ÀbÂ§8Ò¹ÀhÒ«¨N¶ºÀÚ_x0001_z¾Ñ¸À6_x0003_1yéF·ÀðÑÂiK»ÀU¦Ûÿ·Ààfÿ@`ç¾À¤$á¥¶À²ÿÌKA¿À¾_x001D_ÿ::í»À_x0002__x0001__x0002__x0010_í·À_x0019_c±øÀÀ"	Õ_x0019_ý½À¼_x0012_¯y_x0005_¾À¼#&gt;ò_x001E__x0010_»ÀÞxoß[ºÀL/"ÊËºÀ_x000E_ú_x0001_aÜ¿À_x001A_KÌêî»À$_x0013__x0003_k¹À_x0016_IËbkS¹ÀþÖ×^èÿ¸À²QTÿ_x0006_C¾Àðé,6Ól¹ÀJ_x000E_Åû_x001D_ì¹ÀtÐ_x0006_²¢¹À°ó$/ò¸À6i_x0018_-ý_x0008_¹À_x001C_ÓãÀr¸Àn±ÞI·À_x001C_ÝíiñýºÀjï	îæY¶ÀÆ_x001A_ì·&lt;·ÀD_x000B_@Ô$Û»ÀÁ1*Ãà»ÀÈ©_x0016_|n»À_x001B_+ß¢ºÀzø_x0008__x0018_¥Ö¼ÀnÝ´ÞWê¿ÀV·_x0018__x0008_7&amp;¼À*¶©â_x000F_¸Àlö3ÓÜ¾À_x0002__x0003_ü$ï[e½À¨ñÊ±~¸ÀrßÍ_x000D_ åºÀ&amp;Rhz_x0003_¼À,=ªÈcæ¼ÀJ&lt;_x0013_#§~»À_x0014_©8Ë:Ô¹Àú	_x0006_õÜºÀFv^ò_x0018_ó¸ÀÑEÛ×Q¼ÀìËÍ¾ÀÖvý_x001C_à¹ÀÒç_x000F_UÞº½À¸T²®åÄ·ÀÒ_x0002_ÂòU^ºÀ$¡[$X|¿À@Aý)zÝ¹ÀÔa,`·è¾ÀØóS¡¢·À²d£À¬¸½À_x000F_DÜ_x0019_òºÀ_x001A__x000E_ýD7¾ÀÜ_x001A_¦_x001B_ `½À,%Ð_x0005_ø¸À6ÿÎO fºÀX_x0014_($H½Àæ{Búö_x001E_ºÀåÉ·¶À~WAý6_x001D_ºÀ_x0006_©ö»¿&amp;¿ÀH.×_x0001_]_x001B_ºÀ°gð_x0003__x0005_Ã¶À_x0004_ÃÖEp»À67úl`¸ÀvLG_x0008_g·À_x0002_ø_x0013_ß}ò½ÀæoÝ²PM¹ÀºQvU.D¼À_x0013_5u_x0007_ÊºÀÜ·iåü»ÀÄ_x001D_³rò»À »;h¬ò·À_x0014_~_x0011_è©¹À*øÈc¼ÀøÌÃ)-»À¸âX_x0001_Ï¬¹ÀüY o¯=ºÀ0iÞ]»ÿºÀ_x0004_T½E/RºÀèë"aÎì¿À1¨Ô¡¼À\N_x001F_¨»¹ÀÎo×C­u¿Àt_x0005_p.»Àl°/yþe¼À*Ï_x000C_u1¶ÀF_x001E_{úZ¢»ÀÈ¢	?-¼Àf_x0016_|¸|¼À_x0014_!b$Å½Àê_x0015_¬_x0004_´ºÀL_x000B__x000B__x0016_²|¹Àì%ÑÓ±ü¹À_x0003__x0005__x0005_±}¬_x0006_@¼À¼59àÖºÀ´_x0002_@,¼ÀúÛO9g2¿Àf6w\©¸À_x0018_À¿V X¸ÀF_x0012_·§(½ÀOqÛºÀà__x001C_/&gt;ý¹Àp_x000C_Ï%¼À_x0012_¾;gG¹Ànt}ºy«¼À*Ýê54(½Àä_x001B_fA´`ÀÀÄ_x0005_ÛB¦ºÀ´àö_x0001__x0002_Ò½Àgê×¸ÀÐ«sêæºÀþ©ý_x0007_½L¹À,_x0008_i)Êá¹À°Tõe_x0017_~ºÀfÖpWH%ºÀ_x001A_¥_x0004_¹._x000E_¿Àºå?Õ@¾ÀP_x0003_ò_x0017_S_»Àv`ÿP~ÀÀ_x0002_3R_x000D_éÅ¸À§m_x0002_¤¹À_x0018__x000F_~\0¹ÀÅ_x0014__x0011_·\¸À\ôßuHõ¼À2~gb_x0002__x0003_akºÀþ5#[X¹Àå]±Mæ·ÀäA9¤E¼ÀÜ~0Ø_x0008_·À"OÇ_x0013_s/¿ÀîîOÎ_¼À¢_x0017_­ïPë¼ÀF_x0013_æuûY»Àçê*i»ÀØi°N^Ù½À,&lt;i!þ¾À_x0018_Á'_x0006_¹À_x0002_úhõ_x001C_=½À_x000B_RC_x0002__x0002_ºÀT«¹­Ò_x0008_¼À_x0003_¹&gt;_x000E_ºÀÄÎé.»ÀhB_x0010_Ó¬ô»Àþ,Ø¦48¹ÀÞJtÓª»À_x0003_a\¤µxºÀ´sÛ_x000E__x0006__x000D_¹ÀòU± ¾À?_x0015__x000D_ß§¹Àò_x000F_;Õ_x001C_½ºÀè_x0017_(×	Ñ¼À_x001E_7ú´)»À /ÎðÝ¾ÀÎ}r_x0001_"%·Ààx_x001E_5£»À_x0015_#æÊt¸À_x0003__x0004_&lt;K#Ùt_x000B_¼Àl4ùzTnºÀ6|Ö7ï¼ÀÄ«©°`»Àªx$_x0006_öºÀl5V¦§í¹Àì_x000F_²íG»ÀZ¢¦0Û=¹Àv¨_x0011_\V'¼À&amp;Mó_x0019_Ä»ÀèÇ±ü4}¼ÀxÑ*Å¨ÀÀ\«ÎÚÈZ¶ÀîÝ¤ï%¼Àn_x0004_f¯_x0001_½À4&gt;_x001F_Éè¹À_x000C__x000E_ªéd¹ÀfT¨&lt;q-¹ÀæÌ_x000B_c_x0005_4¹À_x001A_\+ÀÖ1·À_x0004_Àü¼_x000D_z½À^_x0005_Ï[ûS¼Àj_x0002_¶l~¼À^H@ò[C»ÀÌµEj_x0001_½Àjñc_x0019_î_x001A_ºÀ~äxzõ½ÀÞ_x0016_5x?_x0017_ºÀ®_x0014_.®»Àþ_x0008_iFºÀhHÅum¹À@Õ¡_x0002__x0004__x0013_ù¼À&lt;Ä0¯½ÀäÓ_x0002__x0006_$#¸ÀJ_x000B_	s_x0003_¼ÀjÅÜsb·À³¶_x0011_§àVÀÀtc_x0012_º»ÿ¹À²§¾Ä_x0015_6ºÀX_x0016_VríV½ÀÈÜÌm¼À_x0014_þÎók¶ÀB±¡Ð'¹À¤¬_x001E_	?à»ÀâÏáÅ_x0001_½ÀÄFz3¹À&lt;ÊwéB¨»À&gt;YCof ºÀ_x000C_u3Dâu¾ÀÊÉî(Î·ÀhÑ(J§ºÀ&amp;FÁëÁ¼ÀTøH_x0015_Q]¸Àh°ÝT´À`¸³ëÓ|¾À@_x000B_ÕôRºÀÂÛ-BGl¼ÀV_x0019_)_x0017_å½ÀF´)ºð?¸À¬¿~V¹À¾`h0_x0012_½À_x0002_ÏÁá{_ºÀ~_x001F_kmGºÀ_x0001__x0003_°Êdâ_x0002_¸À.7_x0018_e¾ÀH°#ÚÓ_x001E_»À`_x000F_ê¤/ì½À_x0008_¨?ÏÇú¶À(Îª5¡½ÀòO¢_x0019_»À°û«FÒÌ¼Àì_x001B_@_x0018_É¿Àþ(_x0018_TP½ÀÌ_x0007_»_x0016_×_x000B_¹ÀþJ5é¹À&gt;_x0006_x¼&lt;b¿ÀhÝòU]¹ÀÐ_x0019_íK_x0013_#ºÀÊõ_x0013_×_x0018_¼ÀtÏp\_x000B_XºÀêÌ;_x0012_é«¸Àô"­¶À6ý Ú_x0002_¹À_x0012_WC¶Í¨½Àú³Ð´,¸À÷bºÀ ulvñæ¼Àª·°Q&amp;»À@?øÏ/¸Àrkó8_x0017_¿À $õºÀ2ÉNÔºÀ0Æ&gt;*Òq¹À¨6Op¼ÀÒ÷¹j_x0002__x0004_7_x0019_ºÀÝzè÷½À.:_1C»À´X_x0002_÷µ$»Àè¥iß¿Ó¼Àj_x001B_L?_x000C_½À_x0008_×ñÍ_x0010_½À_x0018_ºCò~·Àjé^ø-_x001F_»À Ñe`¹¼À,Zìnÿ½ÀÀ_x0019_&gt;µÇ¸»ÀH]zk[:¼À_x0006_LxåM´»À¤¸hÕIq¹ÀÆB_x0007_°6¸À4­dµ;ñµÀ´æwì_x0003__x001D_½À¾ÈË_x0017_¼ÀÐ_x000D_Ù-î¹À_x0004_î^ü_x0002_äºÀ¦_x0006_àÑDÛºÀ&lt;2ã#òe¾À_x001C_1lµ¹ÀÚ'Ú»y_x001E_¶À¾H/8³X·Àf¢J,¸Àª3&lt;	Ð_x001A_ºÀdë-¿K·À@ªÏg¤»À83^ìÀ¹À.é_x0001_iN¾À_x0003__x0005__x0012__x0014__x000E_|.½À¸©@¬¿ÀXC_x0018_1«¼ÀJë_x001F__x0002_¼À_x001E_¹Pïê¸ÀR,ÇXµ¿À¬:(ñu¨ºÀ¾&amp;&amp;ºÀ_x0018_ÃØ+|E¾À_x0006__x0018_å´ò·ÀòÅÓ8q	»À©Ch c¼Àu_x001D_â¸ÀXÃSx_x0019_¼À²_x000F_Ö`GZ¹ÀV,&amp;æØî»Àÿoiu+¾À±_x0001_j'1¼À^±_x0018_¼ÔGºÀ&lt;D|:ý_x0003_ºÀ_x0004_ªv&lt;"ºÀ_x0008_¬£Á»Àl¼_x000F_±©e¼ÀZØxÜ«»ÀßØ_x0004_F»ÀjVeÊ·Àhj_x001D_Ó«¸ÀB_x0008_@j¸ÀÆK_x001E_L·»À_x000C_£åþ¤H½ÀÜL_x0001_ï¼ð¼À¤Ø(_x0003__x0004__x0011__x001D_¹ÀBå!_x0016_¤ ¹À_x0012__x0007_ÜJ »Àt_x001F_&amp;ì¹À¡f?º¹À®_x000B_°Äû_x0001_¸ÀC6+£_x0001__x000F_ÀÀÀV_x001D_ð63·ÀÐ¤_x000E_o£¹ÀþUP_x000E_ÖÀÀææ_x0016_l¼Àö K1,½À²º_x001F_Þù¼Àê_x000C_WfX¹¸ÀÚ°dtM&amp;¸ÀT"s@ÚºÀ_x0018_Ì°g»À:d;Ø5·¹À_x0008_ª+A_x000B_ºÀîvÌ¸Ú¹À¬__x0004_ê%_x0006_»À¶âb:ÛºÀ¼àv¹,¼ÀÓæO¸ÀÚ¶0b;¶ÀZâ_x000D__x000D_ÊÃµÀRS:_x000D_¢ç´Àp_x000B_³Aý»À_x0016_H¾ÀBI(á¼ÀF'n_x0002_¯_x000E_½À_x0002_{°Î_x0013_Ú¹À_x0001__x0003_PîvKË·ÀþÈs&gt;&gt;¡»Àæ4Å/-t¹À_x0008_ïÜ:zºÀ_x0001_OF!Ìw¸À|+_x0017__x0001_,½Àd_x0002_¥«÷5ºÀÄ.i)Ì×½À_x001C_A!;_x0012_½ÀTSÑ¿_x001C_¸À_x0001_wú_x0010__x0006_ã·ÀW_x0015_@HÍ;ÀÀøÞö:b_x0011_ºÀÀêù¢;L¼Àj_x000F_ïÛ{}¿À vºúhSºÀÝðõ¹À_x0014_ÕÃêC ¶Àâ_x0019_&lt;./å¹ÀLO_x0010_ÆÙcºÀðHÐk·ºÀÚO~£_x001D_»ÀRen_x0008_¶_x0001_¾À_x0010__x000B_m8¥Î¸À~:ù³èå¶ÀR{_x0002_Ón¼À¾[µé"¼À_x0004_ømbÝ_x0005_ºÀ_x0016_·ö8î¼À_x0012_ã_x001F_Â¶¹À_x0018_&gt;&lt;])^ÀÀ.îê'_x0001__x0005_Ë!¼ÀP=ôØå»À_x0001_ößOÊJ»ÀG~_x0013_0[·À´Î`~È»À°n8¬0.·À²(ùá×è¹ÀòÓ_x000F_|Ù»À^¥!;Sð¼ÀÊ Èþå_x0002_ºÀ _x0010_­½¾À-&lt;dJºÀ*©}µWu¼À°6·,eÖ¼Àèó®¹¼¶À4_x0003_·_x0016_@_x0013_»ÀD£çÕ_x0004_Û·ÀÑG¹À¼&amp;_x0005_Ì2¿Àà{Êývë½À°®#QÙ¸À_x0019_"þ¶?ÀÀ_x0016_Y_x0010_Zu»À81Z®Ý»¹Àòoð_x0005__x0013_s½Àúiò9	ÃµÀ2û_x0011_yð&amp;¾Àè9Où¯ì¾ÀÎYºf6½ÀBÜjÙqg»À&gt;ªG#ß_x0010_»Àâ%ý_x0006_öÎ¼À_x0003__x0006_àâÈÐ_x0001_n»ÀÐ»ù&gt;Í"¾À6ÜÂ¡î·À@V-^À`½ÀB_x001D__x000D_ìM;¼Àd}÷¬Q½ÀeÔÞ4·À_x0004_F÷ºÀÊ§A_x001A_fþ¼ÀâmÉËtºÀäÊSd½:¼Àê@#æ#¸ÀÜ&lt;-õ­Õ½Àè«Ãg½L½À8¶ïÃ_x0017__x0011_»Àäæø~á¼Àèî$­¬ÒºÀúõ,ÈºÀ_x0002_MÑW¸h¸À²ÁøõæÍ¾À¬bXRidºÀ\~cOy¶¶À·ò¼u»Ààg¬¿V¶ÀÚ,ÐT_x0013__x0005_ºÀ_x0016__x0005_Ö¬ã¾ÀRTð¸4_x0017_½ÀæÞXÿ·ÀV`D8\²¹Àì={I¼ÀP4ýÈ_x000B_`¼À°Cì_x0018__x0001__x0002_âÑ·Àdà_x001F_*J_x0006_»ÀÔ(þ©H»À6CôßE¾Àü_x0018__x0005_Ùa"¾ÀVHP_x0011_BºÀ_x000C_4m¸3`¶Àô¶ _x0003_9»Àbl_V_x0008_¹À~¬4ÂFg»Àm_x0005_4V½À@îÞçÞ¹Àà;Ê°¹À@ Qp=Y»ÀªM ®Ø­¾Àc.l6¼À&amp;¸_x0005__x0011_OB¿ÀÒÕÛÛPÕ¸Àà ?ü6¼Àªd´#_¼À¸í­é_x0016_»¼À8_x0006_ïåP¸ÀÌ-0FÃ¹ÀÈ\_x000E__x0006_ÿ·À¸R6µ¹À¦Ñ:_x0018_5½À_x001E_=îFO¾ÀöáÔ{»À^SäþO¼À_x000C_'ãwW¸À.FëS¼ÀäÜj6½¾À_x0005__x0008__x0001_éûä«ºÀlä_x0018_ý_x000B_ºÀþç_x0014_Ëú¾ÀL_x0017_P_x0002_$¾ÀN^&lt;.]½À4ñ¾IÔ¿Àò_x0012_Sõ2·À_x0004_ì\_x0007_Iá¼À_x0016__x0002_»Is@¸ÀüJ_x0003_èø¸À_x0008_ÕªZ»ÀB_x0001__x0016__x000F_Ä`½À_x000C_Í¤íK¾À$¥'Z_x0006_k¹ÀÊ,2ÌH·Àdy_x0014_dýþ¸À2«-go»ÀØÓ²êø¹À8Ù&gt;w6_x001C_»ÀÆ8¦(ÂÑ·À",}6(ä»À-_x0019__x0011_à¼À_x001B_íÛ2¿Àªúx=¹À¢8P;(,¾À_x0006__x0002_b_x0014_¸ÀXòµPa¹Àüw=_x0014_¤U½ÀH%xgºÀâh`_x0017_	ü¹À_x0016__x000F_çÛ;ºÀÖâ«ý_x0001__x0002_­iºÀ|ÿ5º¡_x0001_¸ÀØðÊÀrÀ»ÀÐB8DHâºÀæ§é1x¹Àp_x0001_ÃÉÎ»ÀD_x001E_á÷)ºÀ&gt;_x001C_*T¹¼ÀVõ]9÷d·À\X%lºÀx}r¾À@à$É_x0005_õ½ÀBM&amp;ÜÒä¹Àé_x000C__x0015_ºÀ2"Ï,&amp;þ¼ÀîÕ_x0019_Èa¹·ÀZ6-b·h¹À_x0001_¯_x0013_Y_x0004_x¸À0&gt;o.G¹À&lt;&gt;_x0014_ÄºÀc_x0011__x000D_¼åºÀ_x0001_è§e[¸À_x0015_\{¾À¸_x0010_ZäD*¹ÀØ_x001C_E÷m»À\¶º½æ¿À_x0002_ÜÆ&gt;5»Àüáÿý¿ÀÄnà;¼À4°2GÜ¸À_x0018_Z76_x001F_»ÀÈwÃï¼À_x0002__x0003__x0003__x0001_ÿZry¼Àrj_x0017_Gñ³»À0,ððx»»ÀRùÌÃz3½À_x0010_=ÎéºÀÌÄ _¿À&gt;MûÌA¿ÀÖ»t&amp;¶¾À&amp;^¼½À&lt;[¸Î¸À!°$ä!ÀÀ&lt;w®Pà^¼ÀùVßµ¹ÀÊå_x0001_©¢ðºÀd¹ë?¾¹À*^o®_x001C_ºÀÈI®	¦Ç·À¬l¦ì2¾À`Éª°]½À_x001E_,»¤ñ&lt;¼À¨5u	­¿Àt±è9f_x000E_¹À_x0014__x001C_³ÙÚ7¹ÀòV4tÎ¼À\ÿâ_x0017_·Àö!_x001F_´W_x0011_¿ÀÊ¹QYY_x0006_·ÀÎó0ýÒ&lt;¹À_x0016_Ù×.÷µ¹ÀHÿ'N¬8¼À+!_x0016_Ä^¾Àl0_x001E_o_x0003__x0004_,dºÀ(x_x0001_»(ÀÀ4_x0012_e=¼À8&gt;ÏãÿéºÀÖúÃeÝ^¾À_x0002_`kU_x000C_ö·À*Íê_x0004_,¥¿À&amp;W"H¹À~_x000D_&amp;@¢3¸Àh5ª_x0018_»ÀTpæB³_x0008_¼À2á_x001D__x0011_¼À4&amp;_3í»À\´D_x001C_ó_x0005_ºÀÜ|Î_x000F_7·ÀIÕe_x001A_¶Àz\9Ë¿¦¹ÀÈ´I_x001F__x0015_¼ÀnE [öºÀv_x0007_ôS'GºÀ&gt;EZdeù¼ÀØýX´ñ_¹ÀRÂÐVJ½ÀðIü&amp;¿Àz_x0015_[Y+3ºÀÖ9Öuî_x0016_ºÀº_x0012_8¨ºÀdgWkw¼ÀL zºH»À_x0008_p_x0011_ðzºÀh¸ygÂ|ºÀðÁqk!Ø¸À_x0001__x0002_ôn¿_x0013_ópºÀt_x0019_WÞ»_x000B_¿À°_"§42¼À¢øÓ¬ð_x001A_½À`X$wk¿Àòä@Æq3ºÀ»{K+S·À_x001C__x001B_\ÙRÁºÀ,?¬_x0001__x0019_½ÀjÐ_x0010_ç¢¹ÀÎ_gá#À¹ÀTØÂl	ý½À_x0001_£µH_x0013_»Àþ¡&amp;CñV¾ÀJm¥Jù¾ºÀØ¤¶áºÀ¢_x0012_¶éÔJºÀ&gt;w	ó W¹ÀXôø&amp;)ò½À_x001C_û|d5W·À¦_x0017_H Ås¹À+_x001E_Þ¯e»À-k:_x0005_»Àû_x0010_õb·ÀÞ_x0013_3_x0003__x000C_X¾À=ârpi½À&amp;Áªzÿ½ÀÖ_x000B_³_x001F_Jµ¼ÀæñW¢$l¹ÀÔË¯_x0014_F·Àú_x0014_Ý9_ÎºÀ¼áî_x0001__x0002_^öºÀâvð7Ø_x001A_¸ÀÎ_x000B_FÕ ½ÀÄlGwf[¹À4jLz9»À_x0012_çZ)'ºÀnÆ5Ø_x001C_6¿À_x0018_ÿºàñ|¼Àpð_x0002_ûé»À_x0008__x0002_©¡ÁÐ¹Àt±µG°¼ÀâÈâ_x001F__x001C_Õ¸Àìàè_x0019_Ì8»À_x0001__x0018_¢è&gt;»¸À¥'_x0010_sóºÀÊV_x0018_cÀ¼Àô¢{~&lt;M»ÀXacF"YºÀ »ä»ó_x0006_·ÀLûXÃù_x001D_¾Àh¦ÎFG#½À;êL]_x001E_·Àþ(Ñ&amp;&amp;#¹ÀDîrÜÛÄ·À.¢:@ñ¸À_x0013_C_x0007_ÕCºÀKºÄÑF¼ÀÝ0JÑw¹ÀÀî@¸ÀÎ`4¼ÀÚéÎÕõ«¹À&amp;Ä9[Ïí·À_x0002__x0003_$QÝÜ_x000C_§ºÀR(j]Ôw»À~d2ì0¼ÀHíÅ¹g·À°W·L_x000C_Ê¸Àê_x0008_(érË»À`~@&amp;ÄM¹ÀÛÉ¡6RÀÀ_x0018_}_x0019__x001F_Ù¡ºÀÒ(Ê{Ã¹ÀÈ_x000B_\_x001C_ÀÀt¨y_x001E_k»À_x0003_[Ç\¸ÀP)&gt;_x0016_¼ÀÒû_x0010_øxß»ÀäË~yM¼À MiÝ&lt;½ÀÄ_x0001_6zND¾À`ôº¸_x0002_jºÀ_x000C_I_x000F_®_x0018_¹À1¨YºÀ4ÞFdË·ÀBÙ¸è8y¹ÀþfàL^n¸À:Ò{ê]¿À&lt;_x0006_²cH¸À"µÅÐùºÀ0îïÏm·À¬ïØàî·À,ãü_x000F_¨_x001E_¾À@Ì±Ñ¨_x0012_¹À_x0003__x000C_f_x0002__x0003_æ¹ÀõâgM»ÀDIç-ÀÀ_x0014_f(Ã8½À0Î*§¾U¹ÀîõF_	Ë¼À:â:_x0018__x000E_¼¹ÀÄ8à(_x0019_ºÀ4MÕ&amp;@_x000C_»ÀpÌ+,»¼À_x0006_ñ,H±|ºÀ_x0012_þÉ¬_x0013_¸Àt_x000B_=`_x0019__x0012_¼À_x0004_ÍJÃ°è·À_x0003_!Z´¶Àlêc»ÀHÝI_x0001_é¼ÀÔ®ò§_x0015_Þ»Àä_x000D__x0004_°ý¶ºÀÞ½|Äð¸À_x001A_*s×Ý_¼Àr©Â&gt;«îºÀ"ù|¸Ø8¹À´ÓsÞ¿À`heeTß»À6Õåí_x0004_¿À_x001A_åì¼À¼^'_x0017_QR»ÀÑ_x0017_Æ`Å¼Àpñ_x000B_Á´»À®w3Ö½ë¹À_x0012__x000E_¢2kâ½À_x0003__x0004__x001A_&gt;_x0018_D¸À®V_x001A_Û×Y¸ÀÜv_x0017_»Àú[zVÉ½À\$&amp;A(ºÀh£"AO¿Àf¾EØ¸ÀÐD_x0006_à_x0002_ó»ÀRØñ°Ã¿À2rE%Êg¼ÀÊ&amp;¤2©¶ÀX'åq!Á¹À/ªÏÄ¹À_x000C__x001D_êA¢»»À{MÊ@¸À6øùåüW¿ÀTíK_x0013_}¾¹Àh_x000C__x0002_üiºÀzÌHÅ_x000D_ºÀªüxæ¼ÀÊ&lt;à_x0007_û¹Àê_x001E_b:üÐ¾À¸Z%r=ºÀ®Ìc6ÃºÀpúÙ%j`ºÀ0_x0008__x0001__x001D_]½ÀHÙøÌðó¼ÀÎÑG¶'ÅºÀ_x000C_µÁÇ4Î¼ÀÜ_x0008_F_x0004_EñºÀ8{ÿÄ(»À_x0016_¬;_x0001__x0003__x0006_¹½ÀrÄ\7¿ÀÀ_x0002_	ñBºÀÊ#Y_x000C_îÀÀ_x0016_ÆÝVºÀF_x001E_G!r½À_x0004_þðfºÀ&lt;©Ù:ðºÀ\]$f¿Àè+Oåe¥¼Àë§_x0018_½À8_x000F_@a_x001D_¼À²G~pë1¹À$_x001D_ÐÛóö¸À_x0008_½áÔºÀbYÛ¦¹ÀÂ$5{&lt;ÊºÀN&lt;_x001A_õ©ºÀ(Ñ\_x0011_¼ÀÜ_x0013_D(sç¹À`i_x0004_º/»ÀLåÎ¨V¼ÀÊ­ÊyÛ´¸ÀØö_x001C_²°;¾À\lÙ_x001D_@¾À_x000E_D$YÍ¾ÀfZÇá¡Ý¸À°ß;"µÀFb¶Á#[»Àp_x000B_oê_x001A_¹À&gt;èLI:¼Àö{¯©ÃQ¼À_x0002__x0003_üÏ9F#¨»À|_x0015__x0008_î¯õ·À"÷{Å_x0010_»ÀøË=2"Ô»ÀÖz\ÔºÀ½ûh_x0010_gíÀÀÊ_x0006__x000D_/¦S½ÀrF}'_x0015_E»À4¿èfB_x001A_ºÀ¨;ê"ç½ÀPÚóç¸Àx_x0006_&amp;ñ_x0014_¼Àâ@_x0003_ðÅº¼À_x000C_DóõmÓ»ÀºÁìß_x0003_¹ÀÖ%U`_x0001_3ÀÀ~üÒ_x0001_×_x0007_¼ÀVt§àW¶ÀÚ_x0013_ü#Ëð¶À,Ù*ô_x001B_Z¹Àb¼Õ5ý»À_x0018_éÏØçõ¸À¼_x000C_äPE_x001B_¼À²ñ/Ê±5¹À¢»ÒÑ_x000B__x0012_ºÀó_x0013__x0008_5ñÀÀjzÕ\_x000C_ð¸À }]ul½ÀÔj_x0011__x0005_ïÛ»À_x0019_éQã¡ºÀ¢_x0001_ð(¯¿À¼Ìu_x0001__x0002_ô«¸À@&gt;&lt;"+»ÀÎ_x0013_Ñ_x0010_%Ò½À_x0012_m¿U¼ÀDQ_x000F_j`?¸ÀÌJo)µºÀfºg_x000B_0¹Àîo=»Àlò µÀªC_x0018_;=_x000D_ºÀ.!_x001C__x0010_#_x0006_»ÀÒ_x0004_Q¬¶j»ÀDpØÛ)Ñ¹À²Ý¾Ú_x000F__½À&amp;m6V_x0002_0¿Àú`Æ3Ê¯·Àè®MC¹ÀV­`Æ#¦¸ÀB©ëPÎ|·Àâ]¾ú¢¹À+_x0012_¦5_x0008_¸ÀKÒ»¼À°ÙEeã»Àª_x0007_~Ö&lt;¼Àc¥_x0003__x0002_¼À_x0001_3_x000C_å_x0008_¾À-s8ÁÈ»À\ï_x001A_¡#É¹Àä¡Ú&gt;ÃûºÀfp:1°¾»ÀÆ¡z$h¼À\"_x0002_¶_x000D_n»À_x0005__x0006_Øi_x0002_)4½ÀÚh¶(_x0014_ç»À_x0010_0¼i]2ºÀ_x0004__x000F_u_x001A_p¼À¦_x001B_½²ÛØ½ÀæñóÊ§_x0018_½À¸"ÅKËÂµÀ|_x0015_Ûrÿ]ºÀ@«_x0003_Ï¸°¼ÀØ_x0013_Åb_x000E_¿À_x0004_à_x000B_/Ç_x001E_¸À°¯_x0018_o¼ÀÜøC¢5¼À_x001C_5_x0006_V7¹Àb!Yé²¸ÀX,_x0004_bü_x0006_½À¡vÉ½ÀÄ}&lt;ï½×ºÀ¨µ~é:¤¿Àn_x0002_§º7»À"ù0Äp¼ÀÐJ_x001D_Í×»Àðøh_x000F_ºÀZ,_x0006_Ú_x000E_¯»À_x0016_O);Ø·ÀÄ-úuñ^½À_x0005_G_x0013_Ã¨ÙµÀ,¦Ù§o¾ÀÐ_x0004_¼_&amp;ºÀrÂ»&lt;_x0001_¼À4Å{2½Àä1$é_x0001__x0002_TVºÀrs§ÅÚzºÀ`_x0001_ïðv¹À|_x0004_1_x0002__x0019_¶ÀÒ¥_x0017_aP5ºÀ¨V_x0015_|¼À&lt;ùúÆ4º¸Àdu4·à½Àl¶Í:c¸À_x000C_{#ñ½ÀÂïòìB?ºÀgç_x0004_÷=¸ÀÊMíø¼¼ÀPÑÿý&lt;¼À6à 0dç»À_x0010_.}Ö#ºÀ°üS_x0005__x0012_¹À_x001C_á_x000E_~&gt;_x0005_»Àl_x001B_D°_x000F_¹ÀDÿÒ[¶_x001F_¹À"_x0010__x0011_g$M»À VÚÛ#¸ÀDe_x001D_|?ÀÀôÞ_x0015__9_x0012_ºÀ&lt;¥_x0002_,_x0003_¾ºÀÖºÝ#í¼ÀâÇÂFì·ÀB_x000F_Æ_x0006_4µ½ÀZµï-û»Àv!8_x000C_íC»À _x0002_¯{ãZ¹À:+ÉNÎo¹À_x0001__x0006_þ_x0012_Ó%Ym·ÀT¯¯¿À_x0004_BíTl_x001C_¼À_x000C_ÖñVý ¼À©DÎM&amp;¹À w¦¤Ct¾À&lt;²_x0001__x001D_ÔÈºÀ¶ØÑ%Ù»À¹ ¹èDºÀl_x0013_¹_x0014_ñú½ÀæåÃÕÁºÀ$q¶þ]·ÀÊYvÀ_x0003_Ñ¹ÀFåªyë½À"$C_x0005_mºÀÆF¥ôÀÀªìÂ_x0017_­L¿À0,PÚ_x0002_n¸À_x0016_ç_x0008_fÝÌ½À@-ÐåQ´¹Àzö_x0017_Ù¦¾Àx_x0002_¸!hnºÀ´ÁøkÌ·ÀâÝ&gt;æÿ_x000E_¾À^ãÍÏÄÃºÀ¸SÑÔ9ºÀ´Q£'_x0010_¼À_x001A_:ëmñS·ÀÄuOóJ½ÀæN_x000E_ ¤Y½Àìþ_x001E_àþ«½À¾Au_x0010__x0007__x0008_dÁ¶ÀRgÑ±§_x0001_»À&lt;}`/_x0019_y»À6£K¬À£»À¦òBá»ÀôeÌ(¿ÀàØ'BÈãºÀ6;_x0004__x001B_¸ÀÆê^¹À _x0005_r´ÊºÀ_x0006_§m_x0019_Ý¹Àô]Ã®K»À&lt;¹ôeþºÀFÒÇ_x0006_ ¾À®ªGS_x0017__x0001_ºÀ_x001C_!dÒÑ½ÀH_x001D_5ÕøÙ½À(Í»m_x0008_¸À@,ÃsºÀ6íüAvò´Àr ü"ël»Àæ_x0003__;_x000C_¸À(_x001A_#&amp;G¾Àð_x0013_Wgì»ÀÒ9É_x0002_wö¶ÀÞ_x0013__x0003_IÖT½À:÷æ¦B»À4_x001C_ä_x0008_¼À_x0004_«ÍºÀ åw#¹Àr{"|¤¿À&lt;5üc©¤¹À_x0001__x0002_8_x0018_.s¹_x000B_½ÀBzÁ_x0007_`¹À¸»¦1s»Àò«'D·À^Âãnv»À0ÞØP o¹À_x001E_àU&lt;,l»À_x0008_è!_x001C_ ½Ànwä÷'z¹À¸µeà_½Àf@F0¼xºÀ_x0010_ãçzú¹À_x0018_­N$¹Àn_x0004_­¾Ö·ÀVU(¾¸À_x001A_	HäÁ¼Àb_x0018_Á_x0011_¼À_x0018_È¶)é»À^¾Z¨c»ÀØ_x001F_½7¸Àf_x000B_]6_x0008_Î¼ÀÈÉ_x000E_Ò½ÀÐQEî0ËºÀLg_x000C_Uë¹Àþ+¹£_x0019_ºÀ_x0002__x0013__x001F_I,ºÀ`ß÷þpVºÀ8Ü_x0011_Jeg¸À_x001E_Ïñ=­»À\_x0007_"¯ñÀ¹ÀÖå9s¯)½À¼Æ_x0001__x0004_ªu¹À^²_x0007_W»À_x0010_=¤¿À¾&amp;'ó¾À´B5_x0005_ì¼À_x0002_ðîK3A¿À%/ë÷¾ÀTÔdªÛä¸À_x0004_Vb0;ºÀÌüÕõOE»À@_x0016_»Àô_x001B_í6¸Àh_x000E_ì_x0010_¼a¼À¤&amp;r´eRºÀìPFJR°¹Àú56¶_x0002_U»À´j¾_M_x000C_¼À¤_x0006_CW»Àz_x001C__x0003_á,ÂºÀF_x0010_Áq_x0002_Ä·À¢D_x0017_ÜjºÀøõ7Å¦B¼ÀÅÙ©_x0010_ºÀº«ï»¹Ë·ÀBÃjNh»À¤£dLºÀ@_x000B_CÖ{c¾ÀÂ¹Ð¹Àþ_x0010__x0016_'î%½À_x000E_NÃì½À_x0008_mqû¥½ÀÆX)*_x001B_½À_x0001__x0004_]cÐØ9»À_x001F_¨-¼À_x001E_$_x0012__x0010_H¸À_x000E_ê/Ú¼À_x0001_Î±·P#½À ©tö_x001F_¸ÀpH Æ_x000F_¡½ÀP`ÒòõÍ¶ÀJÃ¼Äåé»À_x001A_"&amp;çCç¼Àz1º_x001A_X¼Àú&amp;´£Y¾À¶zÕ_x0003_:»ÀöZOy»¸À@Ù_x0017_þj#¿ÀªÂd[»ÀL7Sô ©ºÀ:áþ_x0003__x0013_ºÀ²*iF¼À@ngØ´¹ÀEÜÕã·À®ìÂºÀâ_x0015_ ±¼À_x0016_Cþ%ÍÜ¼ÀNü_x0004_ü¼¹À¤.0_x0001_@»ÀÞ_x0002_^õz½Àrâo)î»À_x001E_ªõm¸½ÀØ_x0017_åºÀjÏ¥»$[¸À|l4_x0003_	ìM¾À&amp;_x000E_áí7¶½À_x0004_³jjÿe»Àø1_x0008__x0010_ù­ÀÀæ[_x0019_B.~½ÀÜspMÛ »À@_x000E_S(â»À¸É[4ç¾ÀîÛx_x0011_Q	½À@økzÙÀÀT'ñ¢²g¾À®ÂáÌµÀ´rá;®»À&lt;LY_x0010_í¾À*¼_x0007_"_x0016_¾À_x0014_]ÄçÈ2»ÀþU	!EÀÀ¦µC¾æ¾À_x0006_eg±E%¹À_x0015__x0005_¯´¼À¾_x0017_q_x0014__x001F_&amp;ºÀ	öü$¯õºÀ_x001A_¨®)9»ÀB_x0002__x000F_ý@»ÀÖ}_x0001_@òX»À¼P76_x001F_¹À_x001E_ôT_x000F_OØºÀ^¡Ø=_x0019_x»ÀÒ_x001C_çlÄ·¸ÀnäðVÃí¹À¢øy¼À®Nø±¢^»À_x0001__x0003_ªÿ®`õv»ÀÚáýÞ_x0003_Î»À¨À_x000E_uÄºÀ¦Å_x0014_[:ÿºÀ2Î^Mà½À_x001C_óö0§»Àx¸_x000B_¼ÀÚb[_x0014_tQ»À&gt;8L§v¶¸À`)A2[	¹À_x0018_)³FÝñ¸ÀÞJÉI¹À&amp;Û_x0002_s¸ÀNÝÛ_x001C_æ¹À¹Ñ_x000E_È"¾À~%ÊòWºÀ_x0004_[_x0012_¡íNºÀ|_x0019_ôÄ$¶À²_x0012__x001D_.½ÀÆhD/»ÀüýÆÄgºÀªNy° ·ºÀn¯jåo¹À@ú_x0012_òìnµÀBÀvQ¡¹ÀÄ¡5{Z¾À¼xï_x0018_¶¹À_x0002_}³]¹À®ÉÃê_x000C_½ÀÀP÷¥ÓºÀ¶Qtzæ¾À Wú__x0001__x0003_Ó¥»ÀÞ_x001F_(_x001D_þÖ¹ÀÎ3ú]u¹ÀN¿_x0017_É¡ºÀ¡ã3èÓºÀ`Ù´¹õC¸Àh_x0013_çÍ©ó·ÀB§¡%g^¶ÀTgÈÖ_x0018_V»À_x0004_E_x0004_î»ÀvÎz2»À_x0008_K¯¸þD»Àî8&lt;Oi"¹ÀÎð_x000F_Un½Àpw5QýX¶À&gt;î=ä·ºÀæÓí,ä#»ÀN5g_x0019_!-¼ÀÖkYV_x0002_½ÀøÉîu³{»À@·_x0006_æ¿C¸À_x0010_z	¼µÀ_x0001__x0016_è¼	ºÀÔÇ;L|¼Àh&gt;_x001B_Í6½À0EêÕ$z¹Àµ2sq_x000D_ºÀ_x001E_ _x001C_ZE&amp;ºÀzüà_x0012_N_x0014_¼À_x001E__x0012__x001B_jm¹À_x0006_²ñ_Ô_x000F_¹ÀbÖï0×½À_x0002__x0004_zá¼ÀzJ·|"½À_x001E_JÕbýË·ÀÒ(_x0003_¹¹À¦¾	hÄ¹ÀZÝ_x0018_Ü»ÀzlSÉJººÀ¦Â[K¨½À&amp;® +¥ø¼Àî8ÉM·Àd_x001E_lªºÀü_x000B_j_x0019_½À_x0012_eÝ*&amp;¼À_x001A__x0019_àm½À_x0016_ÝU_x0017_5¿À4Ø_x001C_R¾¸ÀæUj*	ü·À¶Ëlí&gt;4¼ÀþëÙFJ¥ºÀ.°_x0018_½_x0015__x001F_»À,~_x000D_ØH»ÀÔCàÝ%¸Àì7*pfµÀÜ(Ý!&gt;¼À"ëÙçL¸À:ÓïÍ{Û¾À²æ÷_x001A_À½¹ÀQ_x0007_¡N¸À®$LÄg_x0017_»Àhg÷UºÀæG_x0001_?ª·¾À¢ªA&gt;_x0001__x0005_ [»ÀÈ79Í¯¹Àä¼ÏX%|½Àüþ_x000F_&amp;q-½ÀjBôeÔ»À_x0006_¿T_x0007_dºÀ*_x0003_`Z÷¶Àps_x0002_ÞßO·Às**_x0004_.ÀÀ¢_x0013_©f3þ¼Àf¬_x000E_lRõ»À?x_x0002_ßN¼À_x0018_" á@Ü¾À0{5/Ñ,»À_x0012__x0012_î H$»À`ëg³¸À_x001A__x0015_-%øA»À*S"«®¼ÀF%_x001E_°7ºÀ_x0018_9pÅºÀ_x0005_&lt;i¢ÜºÀ_x0005__x0007_ÙÂÛ¹À²ÆÏ_x0017_ºÀx¦ãÂ¹À"ú_x0019_0»ÀfnñÄxË¾ÀRÄ1]ev¼ÀÙd_x0017_L¼ÀêyvÈ_x001C_»ÀÀm+Z~ºÀþQ_x001E__x001F_E¹Àê­¿7Z»À_x0001__x0004_0àè"ù¸À|»{_x0017_ßì·ÀlW]_x0004__x000E_a¹ÀªÏ&lt;ç_x0014_¿ÀL2Î_x001B_½ÀÖ¸Vß"°¾ÀP@î~_x0003__x000C_½Àú/c(ú¸À=uér¼ÀÒqNs_x000E_â»À¨=÷+ºÀêe1Ø/¶À_x0001__x000C_©4ìJ¼À**¢9~?¿À_x0002_&gt;µl	¾Àd_x0002_£%qK¹ÀêøÌ_x0005_^è·À_x0010__x0001_Û4áëºÀ¼K_x000C_ÙW»Àî¨\ô_x0015__x0014_ºÀz)7_x0012_ZºÀ_x0014_4$*¹Àr+y8_x001E_ºÀòæ'8sËºÀÔÐÒ&gt;Î½¹À_x0019_ßãÃz¸À67e_x0010_ÕùºÀ¤[öô!»À_x0008_»ÏE\ÖºÀJò÷éjp¹Àr+#^ªb¸À&gt;{p_x0019__x0001__x0003_¦_x0014_¼À`_x001C_?_x001D_ÍÍ¸Àâê&gt;_x0010_ÅýºÀW_x0007__x000D_*»À2g¤8_x0011_¹Àh§ÚÅ¿À*À8m_x0007_ ¼À_x0010_º+U¼Àlû¶ùy¼À_x0014_iµÅ_x0005_f¹Àzóå6×_x0005_¾À_x001E_£_x0015_l_ÇºÀd_x000C_áuÎÿ¼À_x0002__x001D_*¸ÀÂÛÎ;ÍM¾Àîf2,ºÀDq_x001C_ß.¿ÀHe4Ú¿ÀL\ ØËÕ¸À_x0002_Tý[`ºÀ$¢ë.ºÀ®¬_x0006_Å_x0018_%»À¬ Ê£M·ÀÇ_x0016_bÖºÀ¬ÉåANw½ÀH»ßm¾½ÀL=»öî~»À¾}ïìN¹·Àdà[`t¹ÀVùªÍ_x0007_N·À¸Ilª·À|-_x0001_µè&gt;·À_x0001__x0003_R#ÞÀe¸ÀL_x0008_EÑr½ÀR_x0006_ÈuâxºÀ5lî/A¾À¤ XùÍ»À¾LÒÀÀ_x001C__x0003_Í_x001A_¾Àn1ìp§º¼ÀxUS_x0019_¼Àh58ÎúºÀ_x0016__x001C_Å;?½ÀRVçÎÇºÀ_x0001_#;P_x0010_l¼ÀRÃ_x0014__x0002_	¼ÀvÛ¬P½À*äSFe½ÀÄËr_x0011_%W»ÀøïQ_x0013__x0011_½À$Lë(&amp;Ø»Àj&lt;Hxu0»Àú_x0006_¬-ô¸ÀêÊ_x000C_3}¹À¦¸4®ú*¹À_x000E_ZñÔ9ZºÀ@_x0017_b T»Ànuó¹À_x000D_?&gt;IÀÀ_x0014_êÊ¹ÀÊÐaC_x0018_7¸Àð_x0017_&amp;~s¹À_x0014__x0002_µê_x000F_É¹À*px_x0001__x0004_%»ÀÂ´%Gw_x0015_¼À7_x0015_m¢@¾Àt_x0002_¥Ã£y¸À¨Eþ_x0015_Ma»À²_x0015_7&gt; _x0011_¸ÀæåJãÂ¼Àòh5^µ_x0017_¹À*Lôy¶Àúwhl,_x000C_¾ÀT¸%d»Àê¹»Y_x001E_G·Àè_x0003_0.4I¿ÀÂ÷å	F	¼ÀÈ$ÿ}ä_x0012_¼Àvú(¶°¼ÀÀà¯ê¼Àü_x0012_'÷À¸À&gt;óÝãÙ¼ÀÞ_x0014_n}á¸À2_x0004_g5*D¶Àz18î;¼ÀÚQj&gt;;»À¬1J%½ÀÊþ_x0006_JÈjºÀJØÕ]à}½ÀÀ3¹ü&lt;ºÀzíÝäa¼À_x0012_ú¸å_x0011_ì¹À èÄ¬pA·Àv¿Ôü´°»À_x001C_¯_x0011_©ª´½À_x0001__x0004_Ì£Q·nÍ¶À:N+1ö÷¹À¦Â_x001A_¨[ºÀ:kßQj´ÀÖ)ºoá»ÀÎ×ëª&amp;¾Àf33_x0002_X×¹Àh4Ì§øÉºÀ²X¶Ê®'¿À.ÕÌüît»À¬Á¹?ºÀüë_x0012__x0003__x001B_â¸À¸R~üÉ_x0012_ÀÀ~^¯_x0012_q^¹À¼iP_x0002_ ó»À â&lt;9 2¸À@Ã¹Ý&gt;½À&lt;¬ôóºÀ6L9|Ä²»À¨Ô_x0010_Ó¡e½À)ª¯Þo»Àxccy_x000B_ë¸À½/æ_x0004_»Àî_x001E_5^q_x0003_»À_x001A_éÛì¸À¶ßXà1»Àz_x0002_l!Éu´ÀÎ¨ÏR´_x000D_»À4cT4­¸À_x001C__x001D_¹J	ÔµÀZ3|Ú-$»Àh°!Á_x0001__x0003_k?¹ÀÚ{çF¤¶À\¦÷ÊC¤µÀÌæEÕ{´ºÀÏBêA¼À K^UÂ¼À_x0006_,ß qºÀV³(:µ·ÀÚtêeÞý»À6±_x0014_2/(¼À¾ZÍ±Ã¶Ànlú%¼ÀÒkÝHpì¹À_x000C_v+Ç¼À_x0015_ú¯_x001C_I»À,Øùub¿ÀõëÙ!N¼À¢¬è_x0002__x001C_¾À_x0018_ï(yÜºÀ_x0010_&gt;/CÛ¼ÀÈhÂ°Ìþ¸À¸5Qâ"¼Àúë§_x0016_Û·ÀÐ_x0006_Ò·_x000B_ª¹À_x001C_^4Z]{½À¦æ_x001A_á¨À½À@$¥ôç=¼ÀõÑ+ÑºÀ¨1·ø¼À¸¤þGZºÀ2ú¥Ä0_x001C_¹À¢P;üºÀ_x0002__x0003_¢(}KÙ»À_x001A_·v.&lt;¾ÀnvâaNL»ÀÒùãi¨£¶ÀòÄ%Å~|»À(í¿°(Ü¹À$çN_x000B_RÃ¼À¯_x0012_!í¶À_x000E_·_x001F_ôÕ_x001E_¿À$®ÑI_x001A_ºÀ§VÉà·À¼ì°0c¾ÀÈ" _x0005_»À_x000E_+_x0018_Y®È¾À,âèî_x0001_d¸À_x000E_,ÇD_x0019_ì¼ÀÞÿµùÒÒºÀö{õùÊºÀFT4y¬¶¹ÀÄ²&amp;¼L_x0004_¾Àúªvi_x000B_¹À¨*_x0019_Wã¾ÀH­è-ÛºÀJæ_x0001_wûºÀ69Â­)ò¼ÀäãÀÄQ½À®ÁªÔÝ©¹ÀüÞºÀxÀõª+\¶ÀÄëkr¬i¼ÀVb}8´_x0015_ºÀÊÇÀ'_x0003__x0005_L`½À´«Q´üh¹À_x0004_Q_x0001_wñ½ºÀ:pè__x000C_ºÀàòâ_x0006_o½À|_x001B_úé3¨»ÀvãX6ºÀp_x0017_Yk§d¹ÀôùQËH¨ÀÀÄ_x0002_þ0]O¹ÀFü	½Àº^à÷&gt;¾Àâ?q[Û)»ÀJuæ­{6ºÀîö}¨¯_x000F_¹ÀªtóµºÀ`_x0008_Ë½Àf&gt;üûq»Àj³@ó§_x0005_¾ÀJÄËT~¼ÀÊÌCQÂ«ºÀP½) ¹¸ÀcbV»ÀðËrKr_x0013_ºÀÈÀóõºÀø!KNÄ¸Àv1E¬¾¹À_x0010_dæ¢ÞdºÀÆ_x001E_qÇc»À2PhrÝ»ÀJeH¯òÚºÀÎ5l1Ã_x0007_½À_x0003__x000B_ &lt;_x000B_Tä¼Àú3S¥þiºÀRÔ	ê¢¸ÀØ_x000C_WÈ»À&gt;JJâ´ÀÀ4ÈµrGa¿ÀlþØ«ò_x000C_»À_x0003_?c°¼À:_x0014_ÀÑý_x0016_¼À::U_x001E_C¿À_x0016_º­JºÀB_x0001_´_x0001_.¸Àtzµ_x0008__x0003_¹À4EÃ_x0011_bq½ÀÆõüáiºÀôé3_x0018_X½À ÀÔ%Î_x0007_½Àbëj}_x0005_É¼À¾¡uÖéµÀèÑ_x0010_Æ/¼Àþü_x0003__x0006_%NºÀ_x0004_©ZñÂ$ºÀç?T¶¼Àhc_x001C_É»ÀØF(¨¼À_x001E_f_x0003_Z_x0002_K»ÀÖ_x0012_ØV_x000E__x0006_½Àn¤#¬_x0013_½ÀÍÎ_x0019_£ù¹À_x0016__x000D_l ¹À|«¤cÓ¹À_x001C_ .ÿ_x0001__x0003_I[ºÀ|_x0011__x001D_ÈºÀhq_x000E_Í£FºÀªß´Då»Àr8· #ºÀ8p	ûz»ÀÎ¸!öl»Àø	MYÖºÀ¦_x0012_}ºÀôá÷_x001B_Í9¸Àè &lt;Ë_x0018_¹À%C{"à¼À_x001A_ásY	¼À_x0008_]§æDT¼ÀÞ_x001E_ç]­»Àò¯ùkâºÀØ­úOñê½À¬_x0011_H4_x0005_»Àhrç`0¶Àè7{D±»ÀêÏÞú¯_x001F_¼ÀâÏÎ3#"»À.3GMßºÀZ¤_x001C_c_x0016_ÀÀ¯¾rØ|½À~ª¹_x001C_¿ºÀHäHþ·À_x000E_E"Ã´»ÀX1l_x0008_9»ÀÜÜ7=;÷»À: ÿº¸ÀÂ]6í_x0002_¸À_x0002__x0004__x0012_ïgØ¹À¦_x0002_kC^6»Àð_x0008_;$¦¾Àªbâµ»Àæx¼Pß¶ÀP_x0001_ì]×ºÀ_x0006_´Jb»À2MR_x0019_¹Àö_x0003_÷9Ù_x0013_ºÀ¦_x0019_)°jºÀÐ4±_x001E_gJ¾Àn_x0015_ÕÇ«¼ÀÜõFªá¹Àh_nê_x001D_½Àt¿&gt;_x0011_º¿Àt_ß×9µÀ4_x001F_ß&gt;ÒÏ¹Àd´9_x0018_,Ï»Àzb«_x0010_6¸ÀÐî¦ÝTò¶À_x0012_ÎÈ{þéºÀÎ_x0008_&gt;½|¼À_x0019_£_x0005_|¹Àjá"mºÀÆÅò¸Õ_x0005_¸Àp_x0015_éF'¼ÀúÝ¸ØàíºÀ°fËQºÀ ãÎA¨»ÀÄ_x0016_C,C»À°ï`¼ÀÂZ_x0018_S_x0001__x0004_ô ¸À"jnS.8ÀÀ"Ç ·_x0007_I½À¦_x0019__x0001_}_½ÀâyØñÑ«»ÀD_x0003__x000D_	·Àî»9ß!¢¹À$°vó¹ºÀ_x0007_slª¿À5ú_x0006_êv»À_x001E_NÎiq.·À_x0014_OÂ7¸À¬OéüºÀ¨r±_x0016_s·À"_x001E_ïà_x0019_¼Àl_x001E_¤Ó	_x0004_¿À|'ë_x000D_¼À$n½Ô´Â¹Àl^4ÏUbºÀ¶2Ï;VU¹Àn®)_x001C__x000D_¼À_x0016_qß½À"Ý_x0002_ÚkÝ¼Àü/ó%r¼Àì_x0007_PÜ4ºÀJõçMÏ»ÀDÕ_x001A_m_x001A_%½À&lt;M{k´	»À_x000E_g_x0012__x0016_ú¹Àh3§ºÀÚ²Dãö-¼À. G?I½À_x0001__x0002_úm$5_x000B_¸À&amp;qHA»ÀÂ\¥A¸À_x0001_c_x000D__x001D_¿ÀZ_x000B_ç^	â½Àì·'J»À%*ÅÒ»ÀNÕuÈ:¹À&gt;ý__x001F_z»Àìy^¨¦ê¹ÀÎÍ«P&gt;À¼Ànüá_x0005_=ºÀ_x001E_¸R!ùÕºÀì((V_x0014_È½ÀÈ]AºØºÀþ_x0011_ß/ø´¶ÀÔïú&amp;Ã»À´rÚ½¬*¼ÀRZÁi¶ºÀt+¶_x001A_V¼À Ç,ú¸À_x001A_¦_x0012__x0008_ì»À_x0004_*ða¿ÀL¿îÅ_¾À]_x0015_Á©ÔÀÀz_x0012_Uþ+»À|w(»ÀÔVì^i¬·Àd×§|¼ÀV¨Ùú¼¼À¦ÑÇ¸PºÀPPÖ_x000E__x0004__x0005_WJºÀ±|9eÏCÀÀdÙKH^ºÀMÐæ^r¸À^!¶Ì½£·À_x0012_¸%!ûé¹À&amp;D®|_x0015_»Ànï#Ï£½À^Âpð¢A¹ÀHÚ{2»À6±Sjë¼Àh_x0006_ª÷Þü»Àîá_x0010_b&amp;·ÀpËz_x0010_Ø¹Àvùo3Ù¸À uíkEÔ¾Àn¬û_x0019_Ä_x0005_¶ÀÂ|_x001E_Nv8¾À_x0003_jÓ_x0017_¾ÀpRÕ²ì¼À_x0002_Ã_x001D_Ó4¹ÀÜÉ_x0004__x0015__x0018_ÀºÀ|;D±òg¶ÀtþF	iºÀF?ujqõ¸ÀìêÍÍb»ºÀ~{«_x0001__À»ÀÄ_x0018__x0011_ÚÅ_¹À°ä$_x000C_·¼Àøå¼_x0012_°ºÀ²«-_x0004_HÊ¹À,_x0004_itX¶À_x0001__x0002_è"®Q&gt;¾À_x0012_GøðN¹À¤¯Ô _x0017_/»À¦È-hÃ»À`JÙC*¼Àæ[üfí¤¹Àf%åF½À¤åÝ_x000C_î·Àª_x0018_hýA¹À§_x0017__¨»ÀÊ¾n_x000D_sÀºÀÈOU&gt;øÑºÀT³ Ö%C¼À_x0004_&amp;q_x0007_RºÀâ¬d_x0018_Yn½ÀÔzï&lt;÷`½À_x0018__x001A_·GX_x000F_¿Àþ_x0015_üùÃ¸ÀBà_x000B_{^_x0008_ºÀBà,C_x0013_F¹À¾cAJ5ºÀH®_x001E_'=¼Àâ_x001F_o-_x0015_Ã»À_x0001__x001B_[øV¶ÀÀ._x0007_ÿÔ·Àú T&gt;þ··À$#ç_x0007_û¼Àf_x0005_´.cØ¸À°dÄ_x0010_Õ¼ÀnÆ_x0011_jP}·ÀÆ{û_x0010_êk»À_x0016__x0011__x0001__x0006_ÝöºÀ*"T_x001C_ã&amp;»Àþï`ï_x0012_¹ÀjzD_x0007_lÂ¹ÀÜ*@¼x¼À_x0012_´¥_x0003_ÖºÀú|å_x0005_	¶ÀäB_x001B_Zê=ÀÀt3õ_x0004_á»À2¸O%¢ºÀÐ_x0005_Ù¥!6ºÀj9æ)_x000E_¼À_x000E_7V÷N½À¬¢_x001A__x000C_½ÀúÅH¨»ÀÆ_x0007_È7ïºÀÒ_x000D_,ÓíëºÀà4®;¾¹Àè'­½®¢¹Àh÷NÜ _x0003_½À¼E[_x000C__x0001_Ð¹ÀÜµÈæµv¹ÀfO5nÍ&amp;»À¤¹mö¼Àô_x0010_Í_x0010_:¾ÀXÕmg¥¼À&amp;§õ*¾À_x0016_DXvóÁ¾À4Êvá]T·À¨2_x0004_UP¨¹À¨­EsI»À_x0002__x001C_:8éúºÀ_x0003__x0004_¢Õ&amp;Ùñw·À_x000C_¹¢ÇP½Àn_x0005_d¾ÀÄúÇõ§P»ÀHÐ_x0008_0µ½À_x0016_¦&lt;CW^»À_x0004_lüá¼À8¹îñ\_x0006_¾Àmò_x0014__x000D_¹»Àb¨ù{³;¹Àr1_x0019_g°ºÀ_x0003__x000F_¾Þ:¿À_x0016__x000C_Ñ°U¼À:Ù¦Ï¾ÀNhè1©.¹Àp¹7_x0007_ö_x0005_»À0t7Ü_x0005_ã¸À¶µ¾_x000E_¹À_x001C_o_x0011_isN½ÀèàýÞS¶ÀHÃÎx¶À,`6Z¥¸ÀÜò¤l-_x001A_»À_x0002_¥_x0001_ ºÀZ¯×HT$»Àj©±§&lt;¦¹Àö%_x000F_PË»Àº(8YÅºÀðo-k9»À g_x0001_Iº,¹À0ØwQ_x0015_0½ÀbW{s_x0001__x0004_$»ÀH&amp;uòJºÀÊîxc°¹Àöì_áÛË»ÀÌ6ìÃ½ì»ÀD(ÈHT"¼ÀØôj\¿\·ÀRym_x0002_úó»Àî±)dºÀv:±âüºÀ|á)«Ð'ºÀ_x0014_ª_x0003_©Àè¼ÀFwqÕ`¾Àô­½0Iò¾À_x0008_q¡½ZÀ¹ÀÒ_x0019_´­·À_x001E_uçM½ÀÐi­ï_x0004_|¼À_x0007_iè´ÀÆ©{3âµ»À·_x0006__x0005_=_x000F_¹ÀrÎ»ÔñºÀøÈ-DY_x0014_»Àj(ùP!È¾À(`]Aà¼ÀL^¸±l¼À&lt;ãSv3è¶À*V+D^»À,-ÄØø½ÀÚÛìÔ»ÀDÑ¢Ü}¼À_x0001_:VÓaA¿À_x0001__x0002_ÊàáfüA½ÀàÇDÌ1·Àò·ÁKOÝ¹Àp{Ûz7¾À"53è_x000D_¼À_x0010__x0003_°_x001E_\,ºÀëâêR§µÀî NäðÛ¹À0c_x0005_Ð_¸Àt_x0006_Gµ»À4ÁtP÷¸À&amp;¡lÓS½À¨°_x0007_ºÙµÀÆ_úÛ_x0017_0¼À$ÃÄæ²¹ÀÒ_x0008_¢E1d¹ÀÐý=Q_x0008_ý¸ÀVRÖýA¼ÀH'´9!Ö¹À(_0ËÝÇ¸ÀL_x0014_ý²ÈÖ»À(QHp-j¼À~._x001C_"&gt;¸½À\)õgº¹ÀÌß8X#æ¶À°J0ªÉ»À\_x0012_J_x000B_Ô¸À¸_x0015_Ë§?_x0008_¼À" rÝU¼Àr_¡_u2ºÀhÅSÛ¹ÀÀWRI_x0002__x0003_óÍ·Àá¶Èu¼ÀÜn©ºÐ¼ÀÜÙfÆ ¼ÀÎaÞß¹ÀtV@®Èæ»À7_x0001_¶uß¶ÀâON_x0002_¹¸À:d½\úµÀBØ-¤}m¼ÀBæA_x0004_²GºÀ~ßÂÉ»ºÀØ_x0012_{_x001A_Ñá¸À'tn?_x0013_ÀÀ`Öö/»ª»À _x0005_µP/¹ÀÎ_x001A_Ò¦¹¹ÀnDÏºN¥½ÀB!ù/°¼ÀH_x0008_Ë«_x000B_½Àwtt ·À29òj×¼À_x0002_Z¥&gt;Hþ¹À.p gÓ¶À^ºÌii¹À_x000C_ó68¹À¸ê²®_x001A_¯¼Àr!-_x000B_§»ÀÊuµÙo¼Àìª_x000F_.(¿À´,á_x0010_k¹ÀÚÔóä¸À_x0002__x0004_(Y)Y_x000C_Ù¸À`VÇÛ¼Àæú²N»À0£X_x0015_½À8&gt;õú±¢¹À_x001C_nÁ¢-X¹À42"ÈyG½À¢?_x0004_­hL»À86(_x000C_Æ_x0001_¸À¢ïà_x0011_H{¶ÀÄ¯K[íºÀÔ*Cú_x0015__x0006_¹ÀÈþ!ºÀ_x0014_E qÈØ·ÀÜ Ñ¸Àðöa³7A¼ÀÊî_x0017_Ç_x0003_¼À´w_x0019_ºJÁÀ0ßs¸À&lt;øX^Ô¶À_x0010_\ÂÜ¹À®MÚ_x0001_ºÀFË4OÄç¿ÀH÷e_x0017_ºÀ"yÉA¿À"ºBSñ»À6P_x001D_gÃ»À¶(q_x0012_(½À°eç_x0014_Ïö¸À|VÒ_x001C_ËY¼À0_x0014_¿ÀÏ_x0011_¼À®»´_x0007_	5L¹À"CSp·À^_x0003_\_x0016_¿¾À$éþm¿_x000D_½Àòy¢Ë(7¼ÀÚ¤H[QR»À_x000E_R [_x001D_´¹ÀÆr_x001F_X¨ºÀN_x001D_6&gt;¼À_x0004_5U_x0015_»À¢j+6u¼ÀÅ_x0019_#¸À`öv®½ÀX@G_x0011_Í»ÀhX{x_x0019_Ô¾À`DýPzºÀöÝ1í¹À_x000E_WÀ+	_x001D_¹Àv9§Þþ_x0016_¼ÀÖ_x000C__x0012_v_x0006__x0012_¾À@_x0005__x0019_u#_x000C_¼ÀzWÐtr»À_x0002_6ÆÇÅ¼Àä®£|q	¾À2§_x0001_QÜ¨¶ÀP4ö_x0005_Ï&amp;ºÀvç7z~_x0005_»Àlx	SQô¸À&gt;2úÃ_x0008_¼À¨ûµp_x001C_ºÀNb_x000D_ºj_x0011_½ÀH ']½À_x0003__x000B_À¡Ø/_x0008_¼Àø1ìÎ&amp;PºÀªàÏÃJ²¸À$&amp;¯äÞ!¾Àâ+_x0010_ðºÀd_x0013_øH0o»À&amp;ÏndxºÀJÚÏg_x0006_wºÀ6¡&gt;ZaZ¹ÀNeA_x0006_¬¼À`Ø	?ï¨ºÀ_x0004_¹[_x0005_âC¼À_x0002_xA~ (¿À_x0016_%ÙIËÀ¼À^&gt;/Dà_x0019_¸ÀÖÊðqs¾À_x0003_áC_x000D_d»Àìb_x0001_W`;¹ÀÔ¾»¨_x000C_¼À4mü n_¶À´ ÛÑü¸À_x0003_i±-Ñ¾À_x001E__x0005_%eôì»À_x000B_§ålZ»¼ÀÎºgÁÐ¹ÀÂ®ú¢¿Àªg=_x0013_°¹ÀHÕX@RÀÀ6yú+xÙ½Àv(Þø½À_x0003__x0007_E,%ö·Àþ"Á`_x0001__x0004_º2¸ÀÐB(4Ê¼ÀbùhÔê²¹Àhf_x0002_ê¡ì»Àh¯©Ôq"¹ÀÞ|MùWñ¿À_x001A_ûUº/»Àºî/Ìý»À._x000C_kÄ¹ºÀN\Ü¬ö&lt;½Àº_x0003_ä}§1¾ÀbÀ§¶îÌ·À@wDê:ºÀ6ÏpK»Àöû+FÃºÀ_x001A_c2ÞÌ½À¾ßÀÂ'¼Àç_x0008_Ùs	ºÀ)o_x000E_øÊºÀ0_x0004_Óe_¾Àø_x0012_°¬Ø¼ÀòýPf¬·ÀªÉÜ_x0010_¼Àl_x000D_v­_x0004_	µÀQÆ_x001E__x0002_1"ÀÀ(~Ý_x0007_¼6ºÀX@¢ÑºÀ*òÆ¼å7ºÀ_x0004_Æ_x0016_B`_x001F_»À_x001E__x001A_F¦_x0005_»Àª©_x001F_JÎèºÀJé²Ã°)·À_x0001__x0003__x001E_?_x000C_´ºÀb\_x0018_¿WºÀÞc_é_x0008__x000C_½ÀVòß7é-¼ÀBÛT*_x0005_^»Àn_x0018__x0003_Iëð¼ÀrX-Ðèc¶ÀFå_x0001_kÌ½ÀDÒ{²6¿¹Àr®Êá¼À2_x001C_ßè_x000D_»À_x0004_öØ_x0013_àe¼ÀP~pbA¾À0(n_x0006_b½À0ú_x0005_Wå¿ÀÌ_x000B_Å÷ÖËºÀz(Ä×6½Àv_x0012__x0005_#_x001C_»À:u_x0019_'Jþ¹À2êóû1¹À^ð_x001F_V_x001A_¸À_x0018_i²9;s¶À^/÷G~í½Àa¯ýºÀb2ú¹&gt;»À`_x0001_NÐû ºÀ_x0018__x0016_ßÀý¸À0Ì2_x0016_&amp;¸Àv!eª]M½À 1_ï_x0002_Ò¹ÀèÀtCnÐºÀ_x001A_¿Ö¬_x0001__x0002_òµ»Àâ_x000F_î*D·À 	í·~§·ÀLä1¼:x¼Àhä¾	{&lt;¾À£µlÖé¾À´ÿ_x0011_ÛÙ¾ºÀî"[Øú¾À8ð+_x0012_öJ¼Àvy_x0018_Ìox»À_x0001__x001C_ÿ®"#¶Àªù}óWÇ¾Àä*¥.Ä_x0017_µÀ_x0012_´_x0015_ÛÀ»À_x0004_¬¥)ÁÞ½À®xê	o¹ÀªT«mW¹À_x001C_â "#¹À=G¼ýù»ÀÒ_x0012_#u&amp;h·À8Ã_x0014_5:ÀÀ$&lt;xî	!¼Àc}_x0002_Ô»ÀV_x0011_(ggXºÀÅ?ÚÞ¼À$c_x0017_ÂY»À_x0012_Êu÷r»Àa_x0010_ê_x001F__x001D_¼ÀX_x0014_i_x001B__x0012_½Àv«}9¾À_x001C_Ý¬ß_x0011_l½À&gt;q_x001B_`F%½À_x0001__x0005_ïÁpÐï;ÀÀtÝ«¡R¸À0û_x000E_±ÖÓ»ÀÚ +tØi¿ÀÄ1_½N»Àz»òÖQ»Ày_x001D_nv½ÀdØeN_x0001_pºÀô_x0007_JäD&amp;»ÀáDñ2_x0002_½ÀÑ¿V_x001E_ì¹À÷m_x0017__x0003__x001F_ºÀ£ü_x0015_qÊ¼Àïì_x0018_·ÀÔî_x0002_v¹À¶7`ôÝ»À_x0004_~h|$y½À*R_x001D_HÒ»À61ÇÁ¹À~«å¥_x0002_ºÀÞñL{×½À°L_x0002_s¹À¬*«"¼Àâ÷`µ_x0001_æ¼ÀX_x001C_¶3_¼¼À6~@°b¾À®«ë_x0002_8¹ºÀÈ_x0007_c&lt;¶Àô3B¥2§½ÀVçYm³I¼À¶u_x0008_Ôwø¸ÀÛ­_x0001__x0002_²Ù»À_x001A_ åÜ½_x001E_½ÀêÃàË_x001C_¸ÀôO_x0010_K'¼ÀÀ=_x0016_ý_x0004_g¼À\=)¹À3_x0003__x001D_q¹À"ö_x0006_®F»ºÀìÛH_x000D_&lt;¹À\àNrÈ_x0003_¾ÀBy(S4(¿À«Uþª¸À¶Wü¥êL½À_x0016_¾i_@ºÀØõ{bm¾ÀWNì¾À¬Õ¤òtÎºÀº9å_x0005_ì\¾ÀæØ_x001B_»À\·_x0010_k$·ÀqÎ_x000C_W¾À$-¡	É#¸ÀÄ­_x0008_?ó¸Àj²²½Ù±¼À_x001A_4¤_x0012_"¹À¼_x000B_ðÆÃú¹Àîµ?_x0017_¹î¼À_x000C_OUÚßµÀ_x0010_ddnP×¹ÀªZ±gyc¹À6\H,¿ÀF_x0013_dgM¼À_x0002__x0005__x000F_|86·Àª.zÌÙ_x0006_ºÀFLh_x0012_R¹ÀXêNÄT»ÀÈ_x0019__[½ÀöJGjñè¼À`Ó%â¹Àâwâ_x0002_S\¼ÀÚ[ðÊ~¾ÀR_x0001_6Ê«U¹À_x0018_èìºÀLl_x001B_ÝÕ¸Àv_x0018_ûäz¹Àøs_x0002_ÃºÀ$Z_x0012_±µ_x001E_ºÀjâ£¿_x0001_ ºÀ_x0005_$¢È}¹À_x0004_â_x000B_o¢T»À&gt;W¿Î_x0004_/½À_x0002_ô®#ÛJ¾ÀÜys&lt;_x0011__x0001_¼À_x001C_|D_x0019_w¿À~¤AZör¼À.z®+Ñ¹À6_x0019_¼IH¹À¶`_x000D_ø_x0018_¶À_x001A_ugúÄ_x0012_¹À£_x0016_ç_x000B_½ÀÛç_x0008_µ_x0003_¼À_x001E_tV¸_x001A_»À_x001B_|1µÀÆfÆ_x0015__x0004__x0005_4¯¸À_x0004_¿_ÓÆ¼Àç6sø³¾À_x000B_ì½_x000B_ÙÀÀý¡d~#ºÀzÓÈ¿[p»ÀN¾&lt;M¹À_x0008__x0002_¸¾Å¥¹ÀÁ_x0001_@|Í¶À2ÖâuR6½ÀêHÑ%®»À:[wîË¸À_x000E_%íGÝ_¹Àb&amp;-åêx¹À%;ÞV_x000B_·À$üÞÇ=ºÀðTöøK¾À_x0006_6ú$»ÀîÂã¿Æ_x0003_½ÀË4rÀÃ»Àú_x0013_êR¡¹À.Öû·ï¢¹À_x000C_EPT_x001B_!»Àj_x001B_Ô×úºÀ_x0005__x0001_ûU&amp;EºÀ6_x0012_rk5½À\É³ _x0016__x0003_»Àw_x0003_!iº¾ÀÀÌj²9 »Àà#¥ÈQj¶ÀÖ×À4_x0015_¿¹ÀuÁr©_x000E_¹À_x0006__x0007_ìµ$(_x0004__x0013_»À&lt;6_x0012_Å1L»À²_x0002_ð¦Ì¹ÀþÜ¸_x0003_k_x0004_¾ÀB{:_x001F_¡¼À$Ïìoñ¿ÀhÙ _x0010_2¸ÀØj¤¥-¼À,_k^É½À`ù§%µ5·ÀÈek_x0001_lc»ÀB_x0003_;_x0017_ê»Àh_x0017_3¹ºÀf&amp;¹Ü·À4¤_x001C_fc¸À¾;ÿ)YÂºÀzA_x0012_ÃpºÀ´^uq£_x001F_¾À_x0002_£_x000D__x0010_áî¶À_x0002_¬_x000C_!ºÀ¤_x001F_óÑz]¼ÀX_x000D_p*&lt;¬¸À¶³$_x0007_Ò]ºÀ¬¸_x0015__x001A_ÇÜ¹Àr_x0012_¹¨±Ð¹ÀH«ð,°ë»Àdá³ð¾¸À~[×B_x000C__x0005_¹Àr5Ð&gt;cØ¸À¶N¢&amp;_x000F_¼ÀÒr­FV·Àè²ä_x0002__x0004__x000F_¸À_x001A_èê[2Q¼ÀÞwèå»Àè|¸ª2s¾Àæ_x000C_.ü½x»À ¸j_x0019_á÷ºÀ_x0006__x0014_¬_x0003_¾ÀÖ&amp;±Õ|¼À`Óã÷H_x0015_ºÀô __x001E_ãÿ¹ÀL	¾÷ÀÀ¬_x000B_1ðÑ¼Àö{à}Û¶ÀóÄÖ#É½À_x0012__x000D__x0001_VÓ¸ÀTòÅ»À_x0014_øu2ÊÏ¼À¶¯åÒö_x0005_ºÀ°,3ð¨6»ÀN¥S8¼ÀäB_x0011_Ôð_x0014_¸Àìø~~U»Àr&gt;¼_x0005_¼À _x0015__&lt;_x0016_ºÀ¾ ?oêµÀæý^¯¡»ÀÞ×u\OÁºÀ_x0010_íð	½&lt;½Àp¹²¤=¼ÀÔFA÷_x0014_ºÀ*_x000E_T_x000F_»Àø_x0011_V_x0001__x0018_¸À_x0004__x0005_l._x000B_»¶7¼À_x001E_'²T_x0005_è¼À_x0006_§Ä,pô½À_x0014_{ßÈ_x000C_ºÀL#p¿½À Îßðëò¸À¬È§®_x0015_{¼À_x000C_×_x0002_Fÿ¹Àl_x0003_¿Z_x0003_ºÀ_x0005_àóg»À_x0014_ÞÈGN¿ÀrÚSÝ_x000D_³¸À_x0002_væå6¬ºÀ_x000D_	_x001F_ä¶ÀâC_x0016_À²¾Àúñ_x0014_P_x000E_¸Àx64s:?»À$f_x001E_ÉìºÀ&amp;Jï­Ùl¿ÀÐ¨lÐµ½ÀÚ_ÐY¬¹ÀÄÚ¤E¼Ààí]fù´À_x0008_¦ÊTç¹ÀÚüiÖÅ_x0005_½À&gt;Y_x001D__x0007_`¾¼Àº_x0010__x0001_ëH¸À&gt;¦_x0007_¨¸Àîpõ´Ù¼ºÀ¤JA¡Ï»Àà/½¡i»À¦ðà_x0001__x0004_22»À4_x001F_s+BºÀô».Á°¾ºÀÚÑ_x0018_R¸ÀÃ_x0012__x001F_èè¸À_x0004_Ê_x000F_\Ñ½Àâx¯r2Õ¸Àô"Y¬ëv¼À,&amp;zÐ,¹ÀØ´_x0006_tMß½ÀÐ_x0005_dÃsÑ¸Àè­Ð_x0005_ó×¼ÀæcýK¹À8û!Ø°]½À(@ÝP_x0004_ ºÀ-3½Fë¸Àþ5Ô_x0016_Õþ¹À$ÙXm¼ÀH_x0008__x0002__x001B_»ÀÚEô]c_x0016_ÀÀ^Áâg_x0017_¸ÀÜÅ-ßê¸À¤&gt;Ë×8ß¸À$pä_x0003_z¸ÀoçÎ_x000D_¾Àjo_x000F_%O¸À ì@DX¸ÀÐÈ_x001F_maE½Àp_x0019_Ü_x000B__x000D_ý¹Àºdò_x001B_RNºÀ¦K·¾ªmºÀ=_x0017_Ýäõ¹À_x0001__x0003_p÷b_x0014_Ïó¼Àè|Ýb&lt;6¹À_x0006__x000F_·T_x0001__x000E_½ÀRÆ_x0010_|ºÀhÂØ'´¹Àîä8ÊÊ¶À*~_x0011_Ãh»À_x0010_`±_x0005_&gt;¹Àv_oä×ºÀÖïGUVa¼À={à,_x0008_ºÀ¨/­=¾À_x0002_Úmho¼Àk_x0006_ÍÈ&lt;¼À0ÛÖÏ»Àêv,çgºÀX_x0004_H¼&lt;½À(+¸Ý½À|pêµa¾ÀÀÞDº¨rºÀèfBÐ¹À2_x0010_Í½ÀJ7u¤¤V·À0_x0006_A_x001B__¼ÀÐ_x0010_ëóG_x0005_»À~û_x001B_m×¾Àr_x000C_cQo_x0004_ÀÀúüB_x0016_Gð½ÀäÞå·¨¸Àü½fQÐ~µÀ_x0002_ºC_x0018_Û½À&amp;±®Ñ_x0003__x0004_°=¼À"&amp;Æqã¸À@mü¢º¼À¡z_x000E_¹ÀÈ]8ÌÅI¾ÀP[9¯XZ¿À._x001A_òZwø¼ÀªQy!¼ÀLùW¬_x0007_+¼À"ç¬ûÔ½ÀNEü×þ¿Àjh«Ã¡½À]R,_x001A__x0017_½ÀVNÙ$ö¼À_x000B_Eô_x0002_H»Àã@ï_x0007_Q½À4[_x000C_PÉl¼ÀVò9_x0014_1ÎµÀØã¼æÆ·Àh{¶¼À¤ñØ_x0019_¾ê·ÀÒn3mö_x0015_¸ÀÐó_x0011_ð·ÀB¢»º^¹Àr_x0001_u5¾ÀÍaHã³»ÀvÆÞ°y&amp;¸ÀôÜk_x001D_ºÀfÆÉ@¸À_x0010_´_x000D_Á®×¹À°dûeÞ{¹ÀÇ]Áð¼À_x0002__x0003_pájQ¹À ÞaÈcºÀÌjÂòÈÎ»À¦É_x001A_÷é½À_x0010_å»§ú­·À¼ÿÓ0ß¶¾ÀÎ_x0011__x0013_+½À`§²XèQ·Àjê_x000C_{d_x001D_¹À¸º8-»Àâ_x000E_³{p_x0004_¾À0Fjà[\ºÀbU_x001F_#~_x0005_ºÀ(»S ñÞ·ÀîÔ_x000E_J·À¦]^qÆC¸À_x0008__x0011_·æe½À¶°á¡¾ÀÈ_x0011_8%_x001A_Ó»À¾À½nhRºÀ¸	¸5Pï¸À_x001A_y&amp;_x0007_a_x000B_»ÀV#}#_x0006_¹À~i+®	»À(ê_x001A_%¼ÀU8	 _x0001_:ÀÀ|jå_x001B_=.¿ÀFçÔUù¹ÀÔ7PÜ©¶Àô_x0012_c¸ÀÒ=«ô;¹Àð¨3,_x0005__x0006_LdºÀZÔØsÝq·À¾ë§%ÏÒ»À_x0004_eîÃø¼ÀÓþ';¼À_x0002_¹_x001E_Ò¹ÀpÓL«_x0001_·ÀÐýz_x0017_ì»¸Àhb?éÞ¡¹Àølêu%(¿À°å3]nV¹ÀFÐ7e½ÀF¿ e_x0003_¼Àì;Âî¥¸ÀÆ åÐx·À_x001C_â_x001A_Èû^¹Àü_x000C_§À»À,s¿D¿À2±^_x000B_½Àxd(Z½ÀNc_x0001_c_x001F_&gt;¼ÀP_x001C_¸ x¾À@{c¡»ÀîtãJñÃµÀ$]·ê¶Y·À_x0001_Ç=Ç»À®+_x0016_õG¾À¦ïeA+¹ÀÔ²SûB_x0002_¼Àì×ù(h»ÀÈ_x0018_ö¶qÝ¹ÀJ¶_ßéºÀ_x0005__x0006_t_x001A_×ý_x0011_Ã»À_x001B_3ë¹À_x0002_|ó&amp;O½À¬é_bø©½Àl|·X¿À$y[ä_x0017_T»ÀÌ&amp;[ÕÓ¶À|_x0005_83¸f¸ÀP°XÈ9_x0010_¼À\£jÛ_x001D_½À8ôº ¸·À Ò9"C¹À®â	B)¢¹ÀÐn¿_x0002_2»ÀFkßQ)¹À_x000D_ÓPï»À´ó±Òî»Àv§ëÉY¼ÀýÉ_x0007_»ÀDÆØÆ*ÁÀfe%æ¿¹ÀÔ¨§ä¹À_x0002_gÒ.lDºÀÜ¨¾w°_x0011_¸ÀÞCuI_x0019_a½ÀúÃY)©»À*_x0004_Ø,_x0004_ºÀx_x0003_ÄFðª¸À_x0005_GÊA4ºÀHÓ¹ö°K»À²_x000E_ ¿Àìt_x0001_¬_x0002__x0004_;	ºÀÚêFÚFºÀ¤_x0007_NdÛU¸À´5_x0011_n½À"QÚ®ô»Àü©²_x0017_öí¼ÀVåGtÎº»ÀÐÁ87äºÀ_x0014_d¡{wX¸À4µcÇ2jºÀì¯¹ÔI}½Àb_x0004_'ÇÉ/»Àâ«"ÈO½À¶öx_x0004_5ºÀÜïqÌÿë¸À°¢p*ìºÀp/ä×O»À_x000C_³¶_x0019_Ï­¸À_x000E_`à¯qºÀÐ_x001B_Þc=»Àîg²c"	»ÀÂdD_x000D_[z¼Àº{TìýP¼ÀÒÀ§Á0»ÀN÷&lt;*´,¹ÀX-Ù¤¹ÀJ)Y:¾Àx_x0004_DüÊ¢¼À@¶t_x0001__x001A_·À¢Ã*¼_x0007__x0003_»Àº÷ÙÏ¦è»Àðnü_x0014_ÿ»À_x0003__x0004_úµ³÷HÀÀÞ÷þþh_x001D_¹À4çßcnR¹À\Ø[ÍY¸À@v#u£¹À4!d_x001C_Þ¢ºÀÒ6ÖÅ_x001E_Ò¶ÀË_x0017_N»ÀòÇ_x0003_._x0014_ø»ÀFµèN¾ÀºÖaæ&lt;¾ÀaGC§ÀÀÜk_x0001_¨)2¾À¦£S]Z+¿À Û`Ö§ºÀ6)úfÀÀ¸ÔäG± ¹À´h_x000D_ÓÑÊ¹À-_x0006_HÀè»Àp'g]_x0011__x0008_¿ÀêÁ¸Ï_x001B_½À@W5¡e½À$ªÚ_x0002_5¿ÀÔ,_x0018_¨_x001F_DºÀpÂ¾¨ol½Àìs¢¥_x0008_fºÀøä_x0016_­z»¼À&gt;_x0006_a©¼ÀøÇÏ_x0018_0¯»À+aWí=ÀÀÄ÷¶ýá»À@Â_x0014_?_x0001__x0002__x001E_¥ºÀðÊþ-ºÀ_x0001_²b_x0006_yºÀfÚgc¸À`tH_x000C_Oo¼À+'¿æ1ºÀ_x0012_~Nñ_x0015_Ø¹À¤·¢2_x0003_¸À_x001C_tom_x001E_»À_x0018_®_x0015_&gt;çð½À_x001C_ØíIÎ_x0019_»ÀXÂß4_x0014_¸À§íÛØLÀÀ8ôÛ_x0013_»À _x0015_9h#·À_x000C_\ð:¼ÀÌ!C_x0007__x0003_B¹À_x0011_Ó&amp;½À£_x0006__x0006_¼ÀÜâGÀ'¼ÀN÷Ëo ·ÀðÇ_x0004_ì1»Àñ½°C¨¸À&amp;i .õµÀ`ålp¨O¾ÀÌöñ?K2¿À_x001C_Eòk8I»À_x0010_¡_x0010_aáF»ÀÞoÚ7xÖºÀ&lt;£óHÕv¼Àå_x0012__x000B_«÷¶À^#u_x0001_7¯ºÀ_x0003__x0008_ò_x0005_ºÈÑºÀJ_x0015_íü_x0006__x0001_½ÀÌ!_x0004_ÃY½ÀìÅ?x½ÀÖ÷_x000B_Ûw·ÀZ_x0001_»J*ºÀj_x0001_=_x001C_ºÀ_x0014_Kß8ñø¹ÀDÿ_x000B_Xº½À²@¥ß_x0007__x0007_¶ÀJz¬$RàºÀ_x0012_·"¤dºÀ_x0016_«]/`_x0002_¹ÀÔ(_x0007_Z1_x0014_¾Àðs_x001A__x0019_r(¸À kª¾|P»Àn&lt;kj² ºÀb_¬Ç,_x001B_µÀêp_x001D_Ð»À¬m·OºÀd\_x001E__x000C_¾Àúfûã!q»Ànëã7¼À.YVÅ_x0006__x000B_ºÀ_x000C_cþnyÂ»À¾_x000E_4\·À:ú(_x001B_ã¾ÀÐàü¯¶À_x001C_M¡_x0007_6Ý¼ÀPËéäÀë¹À¶Êr:½À&lt;YÒ_x0002__x0004_N_x0005_»ÀîHJ4_x000F_é¸ÀªT¥ù»ÀÜ»À_x001A__x0002_¾J_x000B_ö¹Àú°äS_x001E_»À_x0008_Õë·&amp;ÿ»ÀZUzg»À¨p¦ì_x0010_»Àv"E_x0003_áºÀ_x0010_ù3ÍO½À¼£~ïÅêºÀ¼/ ºÀÐ_x0002_&gt;O¸À\·|a|¿Àâ_x000E_¾ÉÛ_x000B_¿À\º_x001B_Á_x000B_ö¿À}_x0001_ïA`¼Àzýí¿7¶ÀÒwªg½À_x000E_§í´¸½Àp¯ëjÁÀÀx¨QêJ¼Àü+_x0016_y³»À8Tvï_x001D_ºÀpI[Ó4ÉºÀDsû_x000B_Z¿Àä#_x001F_zÙºÀ¾_x0005_sÎaM»À_x000C_¨î¥&lt;/½À@Ä³_x0011_²Ï»À°j¯HV_x0015_¹À_x0002__x0003_êð¸ó_x000F_¼À_x0008_ÀÑU¼Àþ±Vè£¹ÀÜæÃl_x000C_ß¸ÀÂvp±Õ_x0011_¼ÀH4_x0001_rò·ÀÀ{MÍ¸ÀFÉæþíf¶ÀVP	_x0011_5_x001A_¹À~Rÿ_x0016_Å*ºÀ¼YÍÅôæ»ÀÎWéq¹ÀÇTÂ¸ÀÂ·_x0001_ÐºÀú.Ý#/#½Àä_x001C__x0003_uºÀÈ°&lt;ùÊî»Àøn»_x001A_ÀÀX_x001C_O  oºÀÔÓ,áÜÏºÀ_x0016_µç°ÜÎ½Àòò_x0002_Ôë½À_x0010_nP »ÀpkÐ_x0013_Â¶À_x001E_Û"_x0018_v¹À_x000C_*g_x000D_pWºÀá_x0013_ÐYÃÀÀ4ÇZ½»Àø_x0002__x0017_À»Àèöæ\_x0010_S¸À_x001A__x0005_7jÙË¼À_x001E__x0005_r_x0001__x0001__x0002_l½À~0Ì|¹Àô¹ªqºl¸À~ÂEM_x000D_&gt;½ÀÚ:´ÈïÔ¾À¤_x0010__x000E_ò½Àÿè_x0016_fºÀùøvù_x0011_¹À_x0014_OÄ¡_x0019_a¼ÀðLþ·ïµÀ«j[f´»À\_x001A_«LÂ¸ÀèåfÐ·À:"'_x001F_¿Y¾À_x000C_¦Ø¶Ä½¼Àô_x0005_[&lt;_x0017_·À_x0010_D_x0016_|¼é¹À¼ÀÏ¬_x0004_ºÀÞEâ_x000B_´¼ÀX¥¹Îá=¼ÀòáçÈî½ÀÆÚcÍÚ¼ÀZB§_x0006_(ºÀ:&amp;n R»À zÒ&lt;_x0006_ºÀV­_x000F_ _x0008__x001A_¹ÀTq\ø»À¼8_x0001_h]¿À"Ø¶¤­VºÀ"k;,_x000D_®¿Àä¦"08'»ÀLú¶ß¹À_x0006__x0008_Û÷_x0015__x000C_Ö¸ÀR_x0014_äÞl«½Àï§E«	ÀÀ_x0018_á__x0003_"º½ÀÞ_x0001_Sá|·ÀÒ.ÂdÄ¾Àù¢¶R¶À_x001C_iC;¿¹Àîô_¢	w½ÀØ¬ón_x001F_j¸ÀÚ¸Ý@7Ë¾Àÿ2_x0005_Ï¹ÀÝ_x0016_@n_x0001_ÀÀæ_x000E__x0010_Ô_x0002_»ÀüÕ_x000B_9A¹À:ªÞ·£¹À|_x0007_¸ù.V¸À&gt;_x0003_ì_x0013_]ºÀ$!¸9;ºÀ®_x0005_¦©"_x0015_¿À_x0008_Q.h_x0007_|·À`\ixïºÀ"s_x0015__x001A_?ºÀ_x0014_?_x0017_W^¦»À`_x0004_¤_x000C__x0005_u»Àz_x0005_'_x000C_ºÀD¡ù®&gt;»¹ÀX	_x0018_i«ºÀ æ£2¶À(gþl@AºÀ¢_x0004_UÒO=»ÀHÍ«_x0002__x0004_ñ±¹ÀÖþ¼¶aºÀÄ[=*ñù¼ÀÚ2á¸ãºÀ(äHn¼À21_x000D__x0003_þ²½Àn®/U¿À~_x0004_;ÈÚä»À_x000C_N"(À¸Àö_x0012_ö¢²´Àx·ðBÏå¼À_x000E_"s_x001B_K·À~û_x0007_û?ºÀ¶µÕ_x0001__x0005_B¶À4_x000E_FÓËp»ÀS­ê»À_x0010_áÍ_x0001_¶'¾ÀÖûÌ÷T¹ÀF_x0019_ª_¹À¾¿LtA·ÀH?X4ÀpºÀ_x0012_òÙúËÁ·À_x0018_Æ_x0015_¬:»Àª]?çª¼À(Óf¹Þ_x0018_ºÀ¼_x0006__x001C__x000B_ÈÛºÀ®C_x000E_4W_x001E_¹ÀXg&gt;æ­©¹À_x001D_°&lt;c¾ÀÌÊé×L¼Àd0Á_x0018_téºÀlR[}u»À_x0001__x0002__x0002_¸8ÇºÀð!ÞWù3¹À|¨®Òãd¶ÀÂNèK1fºÀ©¸_x0006_©Â¹À°:Ûß7»À¾ÑàT_x0019_Ú·Àfa+:½ÀÈ0_x001D_×¨¹À_x001A_/K%«~¾Àò*ÚùÉj¸ÀfèØ_x0011_Xl¸ÀVjtuñºÀEâéÕ$¸À_x0014_¢£9¦»ÀZÔ¼Jt,¾Àª}Ë»³Ó·À@Ñ¿-_»ÀäìzZ»ÀÖÒ{_x0014_ì¿ÀRÂÈA_x000F_ÕºÀ_x0008_½âÙù¾ÀfÞuÇ?ÀÀqÞ Ç¸À40$z ¼¾ÀÞèç_x0007_£¸À¤,_x0014__x0017_H¸À¨8úG 2¶À¤¬ý¥f¸ÀFs¼³­½ÀÎ6ý½À*_x001F_{_x0002__x0004_äÂ»ÀiXN»À_x0016__x0004_5_x000B_U¼À_x0018_^_x000C_ù_x001C_i¼Àn¬{_x000B_¹ÀDÎÎñ$¾À_x0018_,5Q&amp;¾À²ÝøÆ_x0004_¹À /tét½À=_x0016_b_x0018__x0014_»Àö_x001D_d_x000B_t_x000B_½À_x001E_ï_x000D_5òè½À¢ôÒ}_x0016_½ÀÌ·7zq&amp;¼ÀMÁu.!½ÀÈJ×ñ_x001F__x0006_¾ÀÎ©~½´¿À`Í~¹Àð _ùrÜ¾ÀÌºÔ¿ð:»ÀÂ¦oA¯»ÀxròðH¼À"tôI_x0012_U¾À:¯_x0003_X_x0011_ºÀ_x000E_èrµ©´¹Àæ_x000B_±_x0015_·À*±':Â¹Ài:¹X½À®LGxøk·ÀBî_x0015_®¥_x0001_¼À0_x0017_¢#ÀX¼Àö#Qz_x000D_¹À_x0001__x0005_N¾PN%¼À®_x001A_ë_x0014_;»À@Å_x0015_X(½À¨&lt;Ï_x0008_YºÀ¶±Ü/~Æ¹À¼`çá_x0017__x0003_½À´¼Ô¹7F»À_x0006_ò&gt;²_x0008_ºÀlK ;¸Àè_x000B_}2,¾À¸-õD·ÀT É5kÿ¸Àâ¹Ó|½_x0002_»À JïÊ_x001F_ª¼Àæ_x0011__x000C_³ºÀ_x0014_É_x0012_@»»À(]ÆÖÐ¸À¬7Ô_x000B_Ø_x0019_ºÀÖ¥W@z¹À_x0001_ÞÎ}¹Àzõ]_x000B_§»ÀÆ_x0010_2&lt;'»À_x0014_Ò¯új½À&amp;þÊ_x0006_£§ºÀtÙÎ-´¹Àvv_x0004_ÏR»ÀzÜ*rb§¸ÀðW_x001B_è¹ÀDRø:Ì¿À«Ñà±¿À¨Ñ"Jí´À_x0002_+ü®_x0001__x0005_Å®¸À_x0004_Õ_x001C_§;þ¸À¾z¥Ó_x0013_¹ÀÊÿ Lt»ÀÖWÃÜ½_x0007_ºÀÊ9¦_x0010_{x¹ÀZ_x0002_¿Ù½Àn.ìz»ÀàÝ!?(¹Àëw)ú¥¼Àê¦÷¦_x0003_ºÀà±Ò´Í)¼ÀÀy¯rÕ©»Ààèx±_x0015_»À`¯`ºm¼À@Ó¢%ºÀ2_x000F_ÖÕ$n¸À_x0005_õ¼_x0016__x0014_t¹ÀØCy·_x000C_3ºÀLKSkäB¾À_x0016_:6xß¹À^¨él'¾ÀLl_x000B__x0014_6Ç»À,|,Ëæ¿À¤_EüC¡½ÀÈAÞ+HÁ»À¸ÓVæÒ»Àö¦K_x0019_K#»ÀÇÒ{P]½À_x0006_Ñ}&amp;Ä¼Àz]§_¶a»ÀÒ_x0019_&amp;_x0012_¤¹À_x0001__x0002_&gt;^th»ÀÚIùy_x0018_L·À/EÚßB¼À&amp;Ôé`ºÀÒ^3¶»À²á_x0007_¾Ù·À¶^2-5¼À_x001A_¶_x0002_Þ¾Àç&amp;;{»À_x0002_©o_x0014_¾¸ÀhåÆ³@_x0014_¹ÀT'xÈ_x0013_¶ÀêçTd5ÔºÀ_x001E_MP-ç¸ÀZ__x001E_Ù_x000F_¼À&amp;FÄs¨·¶ÀrK_x0013_hi½À^|j¾Wl»ÀÜ_x0006__x000D_t_ð·À_x0012_¶£S_x000E_»Àð ì_Ú»À¶!±Úû»À _x0006__x000F__x0004_4jºÀ*«Ü_x0006_ß¹ÀæPpgT¼ÀDÍ=1Ù¼À¤_x0006_­L3¿Àbö¡¹áµ¹À0Ò_x001A__x0007_ºÀøz_x001C_»-ºÀjÿ£(n½Àì_x001D__x000F__x0002__x0003__x0001_^¾ÀÀ _x001F_2¥¼Àì×Á$¹À*[ÕKs+¾Àì®­ôéM¼ÀÜt%-á6·Àb2wÊ9ºÀ_x0004_x_x0013_æ6»À&amp;_x001C_*FçºÀX¶__1e»À®ò_x0001_ÃµÀëa¾Tc¹ÀÐ8µÞ_x0013_ºÀÞ~«/y½À^_x0006_x«°¬¼À­á__x001C_¹ÀNñRÃú ¸Àt_x001E_Ô_x0007_àï»À_x0004_éÀµÀºü«¥×¬»ÀvFÑe_x001B_¸À¨Ö&amp;»Àü¸§§íÇ¼ÀJ¾]{Òô»ÀvSóÕæ¹Àö¾ì_x001C_¿ÀÀT}U_x0003_¸ÀFV,CD¿½À_x001E_wVI!»ÀºêÅ_x0013_½À2ídÜ¼ÀJ°x¶_x001B_½À</t>
  </si>
  <si>
    <t>d0cccc280a7b76aa7e5a93e64801b992_x0001__x0002__x001C_§_x000D_"_x0005_¢ºÀp=N¯ÁY¼À:_x0011_ aF»À¢_x0016_^öºÀ|úþxKºÀð&lt;ÝÝ4»À_x0010_?õw9¼À\³R_x0018_bºÀ¢þ}d¼»Àö_x0005_lºÉ»ÀèT_x0012_à´»À,_x0002_{Ú¢¼ÀÈñO_x000C_G_x0018_ÀÀÓ°_x0001_ÈØ¹Àr¸Ø{$·À/5_x0006_é¸Àò×/æÄ¾ºÀÜV7$4J»À0£ów_x0010_·Àt¾cÐ·À,_x001A_¶è_x0014_A»ÀpÒö"-ÀÀú:Ú&gt;ºÀ¼àÃôÑÙ¸ÀöÀk¡_x0004_¼ÀÒxZÉYX¼À;Ó¾,_x0008__x0006_ÁÀÈÏ«_x0006_d¡»ÀT_x0016_uhßx¸À¤¥¤î_x0011_[¸À®n,U$å¸ÀZIÓ_x0005__x0006_U|¶À{4àM§·À,_x0004_þÎù»À_x0002_Âþ_x001F_ »ÀOì¹À¢¢=zÄ¾ÀêoµÐ½ÀÐ_x001E_$_x0001_Á¹À^½*ºÀD¡_x000D_°¹À_x000E__x0008_h_x0001_s»À(_x0003_ñÖfUÀÀX{_x0010_&gt;_l»À¢Ec_x0019_×v¼Àâ¾æ*Öz»À2Ð_x0004_øg©½ÀLùºM¡¹ÀÎf¡ûI½ÀüóË_x0003_ÆÊ¸À_x0004_x_x0014_qõ·À_x0018_î?©KÒ¹À_x000C_'L¤Ý]¼À_x0008_l_x0008_óHºÀ¬Þ÷|5Á¶ÀÞ_x0010_MÁC»À ÊéÉoãºÀz_x0004__x001C_å_x0004_:¾ÀT¬dR(m¸ÀìQpU´g¼À¦2_x0015_?Áö¼À0½ÍÜ¾À²0I%ºÀ_x0004__x0006__x0018_Ò_x0001_ñ_x0006_=¼ÀS[_x0015_Í¾ÀzNIºÀ_x0010_T6e­*ºÀZÑ|Ïq&gt;ºÀ_x0006_®üsôºÀªÂQò¸ÀäÓ_x000D_Ðïh¹À_x001C_È«Ý_Ú¼ÀVü(ç_x0005_Ò·À°Sn¾ZQ¿ÀP_x000D_í_x0002_½À°_x0008_iÝ¼À_x0002_zrà®_x001E_¸À'åÝÇíÀÀÎáf_x0018_ó¶À_x0006__x001A_¬7Ýt½À¬&lt;_x001A_{ºÀÂV3ãÑºÀØõÄ×p@¹À`Ð¼ðô¸ÀpÜ_x0007_üf»ÀÆy'ÓY_x0015_¾À2_x0004_ñ¼½ÀhØ_x0002_²é#½ÀØõ,×_x0002_¾ÀúÖÃ¸C¹À²,qµGÕ»À¦B_x000E_%W½À¸{_x0018_/¿ÀÎ ðgo¶¼ÀbÍ_x0003_®_x0002__x0006_f ¹À^«_x0007_·ÀF­Na.=¸À@nÑvñð¾À_x001E_[­öe?¿Àxù(1ü_x0014_»À^_x0016_G_x0006_Ç»Àµ_x0005_àZ½À_x0006_6.Ú7~ºÀ@ù:ýÍn¸À÷_x000F_àºÀÆJ_x001F_«¹ÀT!û_x0002__x001F_¼ÀP_x0017_5Ü_x0015_=¼À j¦Rå¶ÀRK_x0013_M_x000F_ô¹Àde_x0004_4®ÿ½À@X¹ô4¼¹ÀöÞöÔ_x001E_¾Àã=rTºÀÈ_x000E__x0005_%iø»À@¿ì¨Y«ºÀªÚñ#¸Ü½ÀV¦½]­»Àd²Áâ_x0018_ºÀäUE«&amp;_x0008_ºÀ_x0016__x0001_Ï$Ë§ºÀ3Gå»À6_x0013_±5´'»Àò_x0003_ØB[íºÀÆtÔu|`½À$Ë#j_x0004_»À_x0001__x0002__x0001_IÖ=Sx¸ÀZ ëNºÀ,qÖeU¸ÀÞÏLÐºÀ~¢B8¶¬¼À *øà)jºÀ_x0014_Q)lß¼Àp¦Ö×¼Àþã=3¹Ù¼ÀF®$¾À uÄÀÕH»ÀÖtAIC7ºÀ_x001A_×Þ[Q;¼Àèì£´dã½ÀÐp8~³¼À®÷%Cf¼À0¿·_x0010__x000C_ÏºÀX@/·4=¼Àb	U´÷[»ÀÜÆÏ­m ¹Àø!ðê¢-ºÀêk|?9·À&lt;Wn_x0007_AÝºÀVõ	ô¹ÀPÜÏüJIºÀ_x000B_²1(»À_x0010_õÛÃ)¿»ÀxYcp@½À_x0016__x0014_ óîW¾ÀÀ?r_x000C_¼ÀvOÖy¥»ÀÐ_x001D_Ü_x0001__x0002_-Õ¸À2_x0017_ùl÷¾À_x001A__x000F__x0013_¼g7»À_x0004__x0012__x0012_¬K)¸ÀPÊ$ñu=½ÀRÝlL-±ºÀ0_x001B_KX@C¾À ,gÞPJÀÀ´Ò¬JÚ8»À_x0016_Ë'C_x0012_»ÀÆoø`C§¼ÀpJr#°óºÀÎhT«f_x001B_¼ÀZÜõV»ÀþÄBÖ_x0018_½ÀÊ3õp)¼Ààô»Àæt_x0002_` b¸À0Ãí¨ò·Àð#Åäp¾À¢XùÛl»À._x0008_¯ÜM#»À8]Gþ_x000F_*¾ÀJ¯m_x0011_û÷¼À"_x0017_F$ë_x0019_½ÀZQy]tk»À8öVQý¼Àì©éí@ºÀÚ_x001F_â³Æ¤½À_x0016_ß_x0001_Æ@·ÀZ_x0003_UßðÜ¾À&amp;¡_x0019_¹À_x0007__x0008_Âëhé¹À¨äéÑ¼Àý9_x0013_G¹À_x000D_%¼T4½À_x0014_-sÔx_x0008_·À¹¼.1è¹Àÿ½ºÎ¹ºÀtx]A@x¼Àj9pÈ¼ÀDW±Ryó½Àk_x0012_£´»ÀZ_x0001_}d¾À|ÎNg¿\½Àâ¬!¥_x0016_»ÀÜ_x0018_[l&amp;A½À_x0006_«_x0006_'{R¹ÀÖ_x0006_ _x000B_Ï_x0004_»Àf_x0007_Í_x0005_·ÀÐ8,ê¼¶Àd5;_x001E_GºÀøá_x0002_`ã°¼ÀÒ	_x000C__x001E_ ¼À¬F/ve¼À®§¿_x0015_­½À²d/1d»ÀÞX±W¥½À±ñ»PÖ»À8ã_x000B_»ÀáÒ¥HÓºÀL?f_x0003__x001F_í·À6øò÷µ¿ÀÚ'\¿_x0007__x000B_ºÀö_x001B__	«½À[-uzk¹À_x0003_ðhí"PÀÀX¯ ÓQ»ÀfsL_x001B__x000D_»Àê©X¶_x0001_¹Àj¯f_x0006_Æ»Àp¿Â°_¹À ÀÏ_x0019_8¼ÀP dZr&amp;ºÀ|Ðd&gt;òÃºÀvr&lt;h£Ý¼ÀzFr~_x001B_i»À?AJ)_x0004_¼À8^_x0012_Wâ;¸ÀÃè£¬&gt;ºÀB_x001A_¸ÿs)¹Àz|·_x0016_x»Àü}=_x000B_°,¾À¾Æè°]"»ÀØ_x0005_Lé··À_x0002_k"Qì¿ÀêgÐÍ¥~¼ÀdîYüë»Àþ×µ+I_x000D_½ÀWq[_x001C_¤¹À@³_x0008_Åm_x0007_¸Àl ²ÏÖ_x000D_ºÀl_k~,½Àp|PqÕ»À_x0018_ù¢£C»À_x0004__x0006_æ_q§½Àü¶¦_x0002_Â¯¸Àºë'ä:Ñ¸À_x0008__x001C_âì¼Àâ	"Ú¼À´ppH_x0010_¼À¨NV~&lt;Ã¶ÀH£©âvý¾ÀL¡`_x0001_c¹À_x0016_ÝÝ_x000E_mÃ¶Àx*#b_x001F_ÐºÀeWA_x0005_»¼À6_x001E_BÔ'D¹ÀÚPÿ)À¼ÀVM_x0013__x000B__x000D_(¶À´FI~Ô&amp;¼Àz»ù_x001B_`ººÀ²_x0015_"£fÎ»À_x001A_\©ÃÀ¿À¾ô£Ï_x0015_í¾À0Í$)q#¾Àð°P¼CK¾ÀðÁ¬-³»ÀbD¼U[sºÀÕ_x0003_V+v¸À_x0004_1_x0019_ÐzÉºÀÀ9ÏÃ¼{»À6Wô_x000E_À¬ºÀÐi1gÙ½Àº0lNûQ¹À²_x0019_ÏþFæ»ÀðØð¥_x0004__x0007_AÂ¶Àd_x0015_¾6÷¸ÀD_x0019_ýç_x001F_Q¹À_x0008__x001E_¬óÙ¼ÀæÚ_x0010_çûÉ½ÀÔzw!_x000F_üºÀÊ-Ûz·À*ý_x0001_½À_x0006_Î#í´&gt;ºÀ$D_x0005_T¤8»ÀhõD__x0004_½À|û_x001B_6½À¬7õFý»¶ÀÚ÷¡.Ú»À¾qõI5½À^1_x0006_ÀÀ&amp;±º,¼À_x0004_%1î6¹ÀFÓ2Mfú¼ÀH_x0001_ªU¶»Àªk¤i &lt;¹À®é'~¹¸ÀFA_x000E_cç^¹À_x0010_ O&amp;Ù8¹ÀÂ£¬_x0008__x0008_»ÀXK*«B_x0003_»À_x0007_!3rå¸Àp¸uÙ¾½ÀrõG³Ì¿À&lt;Ñ®¹Xà¸ÀÜ_x0002_tß_x0013_¾À¡áÃ·À_x0001__x0006_Ì:W®¸ÀÔðdJµ_x0014_ºÀxºXè¦¶Àæz¸×AéºÀFo Ò&amp;í¶ÀhA_x0011_		¸À_x0012__x000B_òK4/¹ÀÖ]¹x_x0018_½À5yúG«½ÀàWVR_x0001_W¶À_x0004_ºÉ!Ð_x000C_µÀ_x0018_&lt;sU$ ¹À&lt;Xôn4ºÀ¢Õ'#KÞ¸À`Ö`¾¹Àü±fî_½À¬gã_x0003__x000B_ê¸À_x000B_nBNí½Àö\ãØ,¼ÀJÆ3µãËºÀHMv±Pb»Àd³»_x0016_©¼ÀÒ5#ûTºÀ«QÙTû½ÀVôÐµ2·ºÀnþÕ_x0014_àá»ÀÃ1Gò¼ÀüçÇVÚ!½À¸[_x0005_\$;ºÀÄ_x0017_cÄX¼Àòµìm_x0002_P»À®ÃÅ/_x0001__x0003_c.»À[GvÞ³»ÀpßÿN9½À*³µ[_x0017_»ÀªÚ»Î¹À6|-_x000E_m_x001E_»À|ÅÀL4_x0003_»À^§Ù]ÀÀ_x0018_î:[½Àh¶,ÏW1»À,~d-s¼À^A ¿À&lt;¹ø?¹ÀB_x0006_Î_x000F_üºÀÖEß	_x0002_ó¹Àv9_x001F__x0013__x0011_¹Àî}/ì&gt;g½ÀþÑêX»Àúð_x0012_7»ÀDk	Ö&amp;È¹ÀfÇÅ_x0013_éþ¸À_x001E_yòó{|·À_x0018_¶ø{»ÀÃJúýl»À_x0014_¨IB¾`½ÀDÍÛîw¸Àëúx~_x0014_ºÀæðMtÂ%¹ÀüÉ6ßf¼ÀJÎ°._x001B_*¸À_x0004_Ã_x0003_e_x0006_a·ÀJl(zY¶À_x0003__x0005__x0015_¸Mm¸À_x0014_ÒM´÷Ô¼À¼½i_x0011_$»À2´_x0019__x000B_õ¨ºÀ¶_x0017_h»ÀèÉ_x001C_µ¥3»Àd	_x0010__x001D_Û¶ÀÂ0'hï»À$}±Û¦·ÀæzrÒx¸Àl`+J¿À¬¶·ÀÜ'{_x001A_/Þ¹Àì_x0006_wVA¤ºÀp¼0_x000E__x000F_ºÀ6 u¯_x0014_6¹Àx/1oc_x0007_¾Àzj¢G¾À_x0008_~ôTþ6½ÀªÎâ·À_x0002_6_x000E__x0001_z»ÀªUi{T'»À4_x0018_y^)»À\èt_x001C_¡:·Àòïì^_x001D_ÀÀZúÌï&amp;½ÀÎ%Z$½j¼ÀèÃ_ãÝ·À_x0004_Bq¡a¹À¸ ã%_x0007_¿À_x0014_¢±Û»À~û_x0003_K_x0002__x0005_&gt;¸ÀÒ¬åî|¿ÀHâZµð»ÀZ¢_x0011_Òü¼ÀúUò 5 ¶Àj|7^D½À^¿_x0008_ò¾Àã_x0001_yÐ_x001D_¼À®d9Ñ½±»ÀFÕosèö¼À×«Ç_x001E__x0003_ºÀÌ_x000F_ò£Vª¹À\èPÒu¼ÀÄYfº_x0006_ÀÀX6»Ñ_x0010_Ï»Àö_x0016_å»À"..ýTºÀüHÜ*RmºÀPÜ|_x000F_ñ½À_x0004_h_x0019_eS»ÀÊm1OÏ½ÀtÃ%ºÀ,_x0019_¨E»Àªxwõ¸Àøè_x0014_úM¸Àc_x0018_´ÓW½ÀEK_x0003__x0006_?¸À4+;_x0019_r^¾ÀÈ_x0006_t0_x001D_¼ÀNTåÃ°»Àj_x0010_²×ò_x0010_ºÀÂí3ÏëºÀ_x0001__x0003_Ä'{06¾Àvø³VüÇºÀ&amp;4Õ_x001A_f¸À~ææ]ùÌ½À¬å_x0018_ì¶À_x0002_E_x000C__x000D_Ø¹À&lt;\úí»ÀêE#¾&gt;2½Àv~_x001D_¤K¾ÀvyS¸¹û¼À,_x0002_xM;_¼À8_x000B_3î@¹À®_x0013_ÏXV2»Àèk_x0004_Q_x000C__x0005_¿Àçh9n_x0016_ÀÀÜ5_x0017_&gt;×«¸À~r_x0017_´·ÀL_x001C_-lò»ÀÑ_x000B_Á_x0008_¹ÀÆÔ³]E_x000F_¸ÀT¤9°Ö_x0010_¾À4%nñè¸À_x000E_YÎ×"¹ÀVS_x0010_üÀ½Àlá©Ìë¹À_x001C_»_x0006_ú"í¹ÀÎ_x0018_HU½_x001C_½À:æxôó0ºÀàîÓ"t¼ÀTÜ­É¿ÀÂ³ð_x0008_[ºÀªÊ0¯_x0001__x0003_4x½ÀP_x000C_=øHºÀ $²$ºÀæß_x0018_éQºÀ_x000C_§"CJH¼À87_x0018_Êv0¹À(_x0016_¥éì¾ÀÐü+½À¼ab¥ºÀ µ£[[¼Àôõ#ýk¸À&amp;dîHA¸À´_x0015_KÂRºÀ¬èéO¿Àæ­½_x001E_X¾Àt±"wZºÀ0&lt;Kþ"_x0017_¿ÀÂç­¼ÀhÉvÄÀÀÄ_x001C__x0006_Z_x000E_­½À_x0003_úo_x0019_uºÀÍÍ_x001C_ÚýTÀÀ¬{½þÂ_x0003_½ÀtCò|Fd½À.àß_x0018_Ì¾ÀRþW_x0017_h»ÀT«_x0016__x0011_Àr¶Àl6¾Ì_x0013_Ö½Àì®EÚ½À"¦ÒfH%»À$$\à5£¾À¸_x000F_ë_x0002_¸À_x0001__x0004_r¾D¿_x0001_½Ài¨.õ»À)ê_!»À_x0004_êS!¼Àæ2sª¹Àþ½äV_x0003_¹À¤Ôå*ðú¸À4ï´¹_x0006_¸À· /0E»Àºö_x0010_w¥2¿Àâ_x001A_`|&amp;¿ÀÀ°X©YÕo¼ÀÒ_x0016_d­Ð¾ÀÈ|Ã³hæ¼À_x000E_cÍ¼À_x0002_v1IUç¼ÀÖwïúF¿À_x001E_Eaï_x000F_»À:½½ìt×»À½Üt_x001D_·À !Å+T½Àc¼åf»Àæ_x0015_ÕÓ-A¾À¤_x001D_j·_x001B_YºÀ_x0001__x0002_MÂ}¼ÀèH_âM¼ÀÂI_x001E__x000C_¬n»À_x001A_^È©»ºÀ*_x000D_:}å¼À~Ù$Ú¹ÀÌÁÔ_x0006_¶ÀÌÚ.,_x0001__x0005_s-»ÀRG¡¿O»ÀZ ëÿ#Ä¹À_x0005__x0002_[ö±,»À²u:êL¾À_x0014_M²ÛÑo¹À~M$_x0010_ØXºÀXCÂåJ¸¼ÀÂR_x0015_OûGºÀ_x000E__x000B__x0002_Î·À®ÀèÝíõ¹À¦1ä B»À_x001E_ü/_x0017__x0011_üºÀJ_x0003_ê4¾Àª_x0004_"G®¸Àô8ÞµgxºÀnU_x000C_]¿ÀZ§ÇP_x0017_¹Àu³®¶ÀnA÷kµ¶ÀÚ¤ñ_x000E_Û·Àt¢ü~\Â»À3¢N¼ÀB_x0001_¦rv¹À_x0016_\G_x0010__x0017_õ¸À oÑ¬B¸À¨_x001F__x0004_qÏu¹ÀTð#&gt;×±ºÀßc$°»Àbö0Ô×¥¹ÀÐõ_x0004_ÐNÀÀð&amp;pÕØÇ·À_x0002__x0004__x0002__x0017_¯û)Æ¹À&gt;5'èÁ»ºÀPK_x0004_¦Hp¼Àk$_x0008_¶°·À_x0016_CÏ¤h_x0002_ºÀÊI_x0015_R_x000C_¨¼Àfú#98À»ÀÚ&amp;µ£Ñh»À¸Ux!½À6ßZ|oýºÀ Ù8úï¨ÀÀls¢ÇUR¼Àà·ûÙG¸ÀöùD?âà»À$éù£_x0005_~¸À&lt;ðÑsÝºÀ¢­i_x0005_|½ÀFs_x000B__x0003__x000D_È¹ÀLõJ¥H¤·ÀÀxAC_x000C_\½ÀÜ»ó_x0001_ÈºÀJß,z"½ÀÆ£ÈÓ9T·ÀÌL_x001E_($©¹ÀÔ@æöºÀ_x0016_¤kÇ¤¾ÀFù ¨µ#¾ÀÈè:ÚâT¼À_x000C_òp­ô»À°ÔDèñ¿ÀJ_x0007_ç£½d¸Àð®zÖ_x0002__x0003_SF¼À.ÒkûnH¹À_x0004_´sÇx¸ÀÈ8Ç¾ó½À,í&lt;_x0012_Þ¼À$B«v_x0005_¾À\[j _x0001_»ÀÐ×árVº½Àûfü³·À_x0003_m¤Ç_x0016__x001D_ºÀ._x0015_Lç_x0010_Â¸À|±¹ñÁ ¸À^Å_x001F_Ê8`¹Àr_x0010_ª¿¸»Àzr£Pr_x0006_¼À #²\JÔºÀxÂ&gt;½À"VsÖ_x0006_1¼À_x001B_%Îò¸À¼hj_x000B_ºÀàèÔ|_x0013_¾ÀH®_x0011_9¢¼ÀH%äu¹Àª(Ü¹ÀJæ®Ôâ_x0006_¹Àü_x0011_ý¡_x0005__x0012_·Àì_x000D_xAl½ÀbÐhPv_x001D_¾À®*+XÇ_x000C_¶Àb}¦_x0016_XW»À_x0010_S¹¾¾½À)ð®_x000E_¿À_x0004__x000B__x000C__x0008_Ép_x001C_·À_x0006__x0014_/^¤J»ÀIÎ;`À¹ÀF_x0012__x0005_èö_x0017_¾Àºù°¿_x0011_¤¼À_x000B_±;P_x001D_¼ÀOIÙk½À©¨|Ê´vÀÀR¶_x0007_Ñ°p¹ÀèêH½ÀÂ_x001E_e·ÀPÈRËhþ¸ÀT_x0001_]ÇC½À¶_x0017_ÉÎ¬Ý¸Àâr_UÿÍ½Àjçªì_x0002_»À¢Ö_x0019_ñ^Ì¾À¾ËJ;¼Àx$®üÙ6¼À|_x000F_fØEÇ¾ÀÊªjô!Ù·Àvv©À¬¼Àø_x0010_Sí:»À,ç_x0006_³»ÀrjpÆ¸ÀtæAñö_x0005_ºÀ²Ùj_x0012_»À~_x001D_	)_x0014_aºÀ_x001A_V_x0003_6¼Àð¡Í_x0016__x0018_·Àö`_x0014_,ë»ÀÄÍòm_x0001__x0002_eã¾À¤Ü_x0019_c¢M¸ÀÂ¡¨j=»À&lt;NÞ¦É¾À´b_x000D_¡Ã%ºÀPû{» ¾ÀÎâ¬²ýäºÀ¸ck°¸À°+3c©º»ÀÊe_x0012_	¿À_x0016_¿ØAiºÀÎ_x000D_ð ·ÀÖtìøæ¿Àø86%íÜ¹À®¹Xuµë¼Àú!\½À´K_x0014_Èß½À¾Tþ7qc½À&amp;ûâ)/ã¸À\8¼a_x000B_½ÀÌZÂÞC]¹À"?àa©_x0001_¸Àðÿt|'ºÀ_x000C_+*´½ÀfJ°_x0003_ºñ»À 1_x0010_¹x@»À\óÏ9äÚ¸Àæ_x0004_ ~w¹À:è4'ÆÞ¹ÀD£^21@¼Àx×ÀEÂ»À_x0006_ù§ _x0016_¿À_x0001__x0003_v°ºìO¶À±WÛ_x000C_°ºÀ¶_x0012_+¯J¼À_x000C__x001D_ØÁ_x0015_À·ÀÆÞ$x»À:ÏÝ|_x001A_Â»À¸kFÎ0Ï·Àb&gt;|r£½À_x0014_ñZsp·ÀzM0_x0004__x000C__x001D_½ÀR9?(_x0018__x0013_¹Àj×w&amp;X¸Àú&lt;ËÂ_x0007_	½Àt2¾_x001C_A»Àè¬g_x0018_^B¹ÀúìfRxëºÀØi§½À_x0006_i&lt;·ÀX+¯*_x0016_¼ÀâA_x000D_¤ÙÚ¶ÀÒ_x0018_ù_x001B_?ºÀ_x0002_z=¥³»À(&lt;y%0½À_x0016_§z_x001A_KµÀ_x0010__x000D_2ñ±»À_x000E_ª½_x0012_¦2½ÀRWÄ@³ºÀ^î~üû¹À8°?RZG¼À²1_x0003_tå%·ÀhN*A¹À_x0010_3Á_x0004__x0005__x0017_-·À(umË}g½À._x0004_È ¼Àd&amp;"Á¸À&lt;_x0001_q_x0011_s½ÀlôËÊ;_x000C_½À_x001A_à¤rù»ÀÒá b.¿»À¬_x0002_ñfÜ^¼À¨Zº_x001E__¹Àl^¦[t¸Àü¿|_x0017_9¸ÀÉÙ%½À8º&gt;¢¸ÀüÁ1_x001A_xÚ¾À J0_)zºÀb÷®_x000C__x0006__x000C_¹ÀÜ6;ù»À´·k	ÚB»ÀZ&lt;5_x0003__x001D_m½ÀP_x0019_6D^¼Àø_x0007_¼ÕýºÀ|Ï_x0014_{¸ºÀ¬ÝxY@±¸À_x001C_M@ µÆ´ÀÌ_x0010__x000D_¼_»À¦_x000B__x000E_¸Àô_x0001_JtÍ¹À¬²}N2ÔµÀÂÿÀªð¼À_x0016_»+^_x000B_ö¹ÀdwAná¶À_x0003__x0006_:;&gt;{_x001D__x000E_½Àz¯×9»ÀT_x0014_ÍÃÚ¸À_x0010_Í:[Z¸Àø&amp;Ã×+î»Àô%v®_å½À¨-_x0018_s¹À*eg_x0018_íÌ·À0ÒiÊq¾À`UT@àºÀ°ûZE&lt;h½Àø¡¥}*ÔºÀîÚ_ÓfÎºÀÎRL	¤ßºÀø[èÛ¹ÀPó`_x000D_ýC¾ÀN¬_x0004_í·À4ü×ë_x0015_¶ÀÔ_x0017__x0012_r:5¹À²gÜxU½ÀæS_x0016_ºû_x0002_¹ÀF_x0001_çìó¹Àª¿¹îiò»À¼ÛÇ·ÿ¼ÀÒ¯e±,íºÀL_x001F_&gt;ý;»ÀdùËvkd¸À7_x0011_ªïºÀ6@òA½ºÀÎèÅ=B&gt;»Àô0q_x0007_C»À_x0005_»u_x0003__x0004_ro¼ÀÀÆùÎT}¿ÀJÝsºÀä¦­Ù[»À_x0018__x000B_&amp;_x0006_Ø¸À¦ènGÓp½Àêî«x±9¶Àâü_x0007_óúS¿À*b&gt;Óû·À¶_x000B_Ç ¸ÀJ_x0013_³ðâºÀj_x000F_2»úÁ¹ÀBSí:_x0018_»Àì¦ Û¼ÀükTºÝ`¹À÷Æ_x000D_Ó¾´À¶_x0008_M@2GºÀ_x0014_ÏPÄVxºÀtÂßõVò¸Àò1Ð_x0005_0»À`_x0012_î9_x000B_¹ÀrY`_x0002_¼Àþ\_x000F__x0013__x0001_Á¼À&gt;j$ßnï¸ÀÐkZÛF½À¦ú}ðºÀ¨±_x0013__x0017_&lt;¼À\&lt;!}¼À_x0008_ÿbjãºÀ_x0018_"â_x001B__x000E_Ñ¼ÀL{4&amp;úµÀTU_x0004_ñsï¹À_x0001__x0003_º§¸_x0013_&lt;¯¿À´¢_x001C_&gt;»Àä@öB½À~_x001C_ý&amp;ÔºÀü³×ÏºÀ"lC5»_x0012_¹À_x0001_ö§í_x0014_º»À._x000C_ÂïNºÀ 5Ø¨]ÉºÀâÏì_x0019_»¼Àâ&lt;Ç-s¼À¨Ä_x001B_Þ*@¼ÀîÚ.`|lºÀþv­µÕ_x0016_¼ÀjgeïÌ_x0017_¾ÀöM"»Ì8µÀ_x0014__x0006_¿ãÃê½ÀL¶ÙgºE¼À_x0001_=Dz8Z¸Àh¶4_x0015_I¼Àx_x0010_à_x000D_X½À}ÛCóJ¼À8!_x001B_oÅ&lt;ºÀ2_x0007_äQ8»»ÀÄ_x0008_kïe½ÀxÄºüØ.¾À8)$ífØºÀrÉ×Øg)¾À"7Ý3)¼À@";jL_x0019_¼ÀtR×bØ_x0002_·À~/ä{_x0004__x0006_`¨¹Àþ9¸¨¿A½À°ë¤¼{¹Àòÿw¬_x000B_¹ÀêÄaì=9¾ÀJjdCm½ºÀêËØb'»À_x0008__x000D__x001E_©o¬¹ÀBµt®d7¹ÀB çVªº¸ÀX_x0001_ÅµVw¼Àú _x001B_Ø]/½À_x0002_¹_x0005__x0012_¢¹ÀÐ_x0018_ÉçZJ¼ÀL_x001E_|kÌÇ¿À(t¸ø0½À_x0006_ À=_x001E__x0003_½ÀNÃTö±·Àâ_x0018_zf¢A¼ÀRp5úÂ_x0008_¹Àrè«jÆ:¼ÀPt¸»À_x001E_Pþ±ÝEºÀ&lt;éµðwV¼À¨j5}_x000D_¼À©Ïö\_x0007_ÀÀ_x0010_â	?ø7¹À®³68ÖºÀöV_x0008_÷Ð¹ÀèÐê_x000B_Ê»Àbbì÷¸À^ c_x0019__x000D_'ºÀ_x0001__x0006__x001C_ _x0017_ïg¾ÀôYúOÐ¸À®úcßèï»À_x0010_Ýç«Ø»ÀlÍ_x0011_ÛÍå½À~¤%Ý´R»ÀdÞ_x0012_¤5¹À'Æ1{½À_x0006_A_x001B_;âdºÀ2ñxßY¹ÀÊ²ÛB^TºÀ_x001D_X8_x0005_Ï½À_x0010__x0004_7ó*¿À Aò1M_x001C_»À_x0002_ïØÏ0»Àg¤;®¼À®_x000B_ÎzÕ_x0015_¹À_x0004_ýã%Þ¼Àîxà»ÀLéS¦'ºÀ O_x000C_X)»Àf0«ZmE¸À@²*»Àâº/y·ÀáêÑz·ÀF_»_x0017_Z7¸Àr®¢_x0015_q_x001C_½À¦XÉ_x0001_»ÀReç2ï)·À¦½J_x001A_¸)·ÀØ_x0018_	i_x0003_1½ÀÄVÆ|_x0001__x0003_@·À&lt;¬Ü"ïj¼ÀExz¼À8öï´:QºÀÆ£CÁ»ÀÀrça«à¹ÀÊuÉñ_x000D_¾À§²bö»Àò8º-Üâ¹À"³¢ù¼Àç$Î+»À_x0010_&gt;3nU¹Àþ·Qu_x001C_¼À®¬óÓM¼Àü¬58¯¸À|Âì_x001E_»&lt;¼À\Fÿ*UÌ¾ÀÂC¡ôc8»ÀÏËr_x0001__x001A_½À²Ç×¶À.Mà7Q´¼ÀVz_x0018_þV½Àr_x0019_¾XµÀ.&gt;Âú!Ø¹ÀÔM_x0001_°·À_x0003_Ì¶ï_x0015_¸À( 3øºÀ!Ù.Ô¹ÀzÇGâd»À(ÁB8j*»ÀLûÅ¦¾À(_x001A__x0004__x0002_fÅ¸À_x0002__x0004_61ô,~¼Àn¡ìtÊÔµÀªÈù¿_x0019_:¶Àãð¡ØÒLÀÀl6ID¦¼À_x0008_k2_x000B_&amp;X¾ÀB¹_x000E_ã÷»ÀX¸In"¼À_x0006_íÍå=¹À¨Âk¸G¹À_x0002_³ÊÀ£}·Àpûû.)A¸ÀÊ×Ý)¼À_x0004_kr_x0002_ë/ºÀÎ_x000F_µ3¸Àâò_x0001_h(¶ÀØT}øc»ÀC¼çâf¹À~pey_x0003_9¶À~©a_x0006_;»À ¼p4_x0003_½ÀR·_x0007_»ÀZâaè¨¹À_x0014_¨ÑL.E¸À¬·'O¹_x001E_¸À/±_x000D_ã&amp;¾À¬ñq¿·Àü551+MºÀ®çÚHÚ_x001A_¹À®]#B_x0006_¼À_x0008_9U¾4¼Àrå5^_x0004__x0005_}1·À¸%åÀ2¸À:â_x001F__x0007_üS¾ÀªÞÃÇ&lt;ºÀ¨Èmð»ó·Àî*äMz_x0005_½ÀH¯PM·¸ÀÐçÎ»SÚºÀÃÀo_x0007_»½À_x0002_@[²Ò!¸À*A»_x0008_MÙ¸À ^¹7=Ã½À&lt;5ç¸jø¸ÀT+¾à§ÔºÀ*­mÀw»À¶+Ý&lt;w}½ÀàIÝìj&amp;¹ÀÀ#_x0001__x0006_ÀºÀ°«Í_x000B_ôÃºÀ_x0016_¯9ã"ª¼Àr±_x0008__x000C_bºÀØ_x0010__x001A_Jðq»À¾séæ¹À &lt;H¼'nºÀ_x001D__x0019_;£/¾ÀäÈ_x0011_N_x0016_»Àzf¿ñh½ÀXmÅÁ¸Àö-éD£k»À^¤_x000D__x0003_Æ»À&amp;®Ñ\Öx½À ¨\_x0006_7¼À_x0003__x0007_d&amp;VÎd¹À îÇwp¸Àþ_x0004_½À_x0018_äÙU¶À_x0003_8à`_x0006__x0006_¹ÀàK_x000B_/¾À_x0012_y¸³¹ÀRu¶Õ_x0013__x001D_½À¦GÒ;»À0Z_x000F_QÀÀ0}k »À&gt;2À_x0002_í©¼À¼öô¡õ»ÀHo¡n_x0013_¿Àæ£&lt;4¼*»Àìð	mÆ¸À$_x0004_ 3¿ÕºÀLÜº¾ü³»À_x0007_ÅGÅÀ;¾À*q8ôUz·À~Mcá¥c¾ÀD_x000F_Èþ¢¿ÀTn×ü¢Ý¸ÀÔ¨ð:|½À_x000D_Y2Ö»ÀÒnõ¼½ÀØ®)­_x0012_?ºÀò_x0005_J«AºÀ ¬È}_x0003_¾À)b¶7_x0001_ÀÀÔv÷1ºÀx_x0016_tß_x0001__x0002_¿ÊºÀ¾6_x000F_,ÿ½À°_x001B_\¬^µÀ"@Óª_x0018__x000F_¾Àèl_x001B_;ÜºÀ_x0006_K:æZ±ºÀ´=sº_x0003_½À ß¥$¹À¾Õ_x000D_²j¹À-·à_x0016_WÀÀ¾_x000D__x0018_¼ÀühÒ«ãr½À¬&lt;ê¹¹À¦f:=ºÀl_x001D_æ'×z¾Àøcµ_x001D_tÜ½ÀêsÞ.Mº»ÀÜ3¥_x0004__x001E_»Àü^Z¿À_x0012_ärYºÀ_x0013_äL_x0016__x0011_ºÀZ_x000D_0æ_x0008_¿ÀD_x0001_~Ò_x0002_r¶ÀÐ_x0014_ý_x0005__x0017_¼Àòùadò©ºÀÂO7p¹À_x0001__x0001_óEJºÀäó»âBx»ÀT9ëyä¼ÀJE¦nRc¼ÀlþéØ2£¹À´_x0014_¾Øó¶À_x0005__x0008__x0006__*O¸Àð _x0019_¡_x000C_ºÀ $Ð_x0014_(¾À`à_x000C_4H¼À^_x001F_"òZ_x0007_¼À&lt;_x0012_«ÙÀª½Àì_x001F_X¹ÀòX(_x0005_ºÀâN@¯ä_x0002_»À¸»7Ä_x0003_¼ÀÖëû^%»À8w_x0003_FÎ_x001A_¾ÀÆW¬³_x0017_¯ºÀ¦_x000F_ý&amp;å+½ÀÚ_x0012_°/I¸ÀÌÜl&lt;TC»À9«Û_x000D__x0016_ºÀ®C`4³¼ÀânöÿÇÿ¸ÀP¶J°Ò{¹À_x001C_«ÙJ­¼ÀÚÛmmí_x0010_½ÀDB÷'í»ÀUÇj&amp;è¶ÀÎÐ_x001F_óÀL»ÀH²²Xn,¸ÀÒw/ÿvºÀÀ0õ¤ßÂµÀ_x0016_­Ì)_x0013_¸À_x000C_Åy±ì_x0004_¹À°7gð,_x0001_ºÀðöÅ_x0003__x0004_wé¹Àþ¥Ãí¦¸À$_x0011_LÅi£½À|E_x000F_Æ1¹À@_x0007_kZ_x000B_U¸Àø	7»æ¹ÀzÝé^_x001A_½À ÝMÇòH¾ÀÀ2T7M_x001E_¿ÀPò(·ÁD¹À¶ä-Ip½ÀXsËïbéºÀvË*_x0003_I¶ºÀðÁ#ç_x0001__»À")_x0002__x0006_úºÀ"TJ¨c»À¦ð_x000B_Ô¥½Àd¦d_x0019_ó¹À¨vDHY¸À_x0002_çtgLü¼ÀÖÌ_x000F_#ìË¹À~t_x0016_À´K¼À4Ñ¤zÞÌ¸Àþ¶Ü¿ËÎ¸Àô´GÎü¹¸Àö¿9eS»¼Àô]Â9¸ÀDç_7¿~¼ÀÊÕ_x0006_}zÞ¾Àj¤u_x0014_Õì»ÀN~_x0008__x0006_Ëö·À.àCî]¼À_x0005__x0006_z¡{ñx	¸ÀÀÝyy¢¼À*À_x001B_)"_x0002_¹ÀÎÊ¦_x000E_»À_x0014_tæ_x001B_2½À¸êX4÷{»À_x0018_Ï·ÆÒ¹Àüvò¥1Ò¹À~_x0004_3%æ_x0001_¼ÀþCåC/?¿À6_x0003__x0013_,IÀÀÆïú_x000C_:ñ½ÀÔ»_x0007_	~ºÀZÃ¶ÿ_x000F_¸À&amp;ucÁmß¹Àv²Ç×_x0003_»ÀÚT&lt;Hú_x0004_½À|ö_x0008_ÀÆ÷»Àé)ÃÄ_x0019_µÀÀö]_x000F_b_x001E_¶À÷P_x0019_¿ÀðÜ_x0003__x0014_¿j¿ÀªI_x001A_ö­_x001A_¼À_x000E__x0006_·´¹»ÀÔ_x0004_§_x0008_fk¿À×bì¢¶ÀÄñ]¢_x0017_½À$4B_x0005_$_x0017_¶ÀBÜ/W_x001C_¼ÀZ.hÌ_x0005_¸ÀÄºo_x0017_éÆ¼À8&lt;iË_x0001__x0002_ó»À0ópT_x0005_@¹ÀÀ¬+jcã¹À{cÜFJôÀÀÜC$3¸À_x0018__x0011__x0004_ ¾ÀÄÕ_x0017__x0012_å¼À\_x001F__x0016_)\Q¼À0ëÁ_x0007_&gt;_x0016_¾ÀØûl¨_x0019_ ¸Àês(äL½À0j0+ôc¹ÀX_x001D_Ù_x001B_X¼À"¶d¢ ¹ÀªQµ]»ÀÀb3&gt;1¹ÀN²4_x0006_ÏÌ»À¬\øþ¥¼À o_x0019_`´p½Àh/dso_x0006_¼Àxì}¼ÏâºÀì¬@ÕJ¹À_x0013_¯O¸À0@Û'%cºÀ¾ú_x0005_d[¸À$´&amp;ÞnºÀz¿_x0001_!-ß»Àâø½váÁºÀB»j1ÜºÀÜ$ _x0011_ù£¼À´¹hsbê¹ÀÐMW(_x0012_¿À_x0001__x0003__x0016__x000E_ÿD_x001A_»À_x000E_ïÁºÀv8nse=¹À_x0006_ë_x001D_í_x001B_÷¹À¼r~¼_x001A_á¼ÀÎ_x0002__x000F_*DÌ½À4â£Â8¹À\jÆ\N_x0011_½À1f¬Bû½Àd) æÖ`¼À³½¶xºÀÌç?[Ø¼À°ëò`¼À_x0001_D§_x001C_Ì½À_x0010_!Ä~.¤ºÀHHË_x000D_úÚ»À2¯_x0018__x0005_n»À|Í~À_x0010_¿Àkê½ýºÀ_x0018_d_x001D_KÚ¨¹À_x0012__x001D_êîp¸À_x0008__x0019_J¿¼ÀXt_x0014_ÕîêºÀV7ú"½¸ÀæF,(w¾À 31_x0015_·Àâ®ùÍ]f»À2áÀ¿À*_x0018_&gt;_x0014_?½À¶óç8¹Àqà_x0005_Ï¹»ÀÖ_x000E__x0019_ñ_x0001__x0008_À_x0002_ºÀúêÙ	_x000D_¼À^1ÿMFè¼Àê³Mýc®ºÀTÿ4Ø`»ÀäaZ_x0004_0¼Àj_x0002__x001A__x001C_ºÀäeJ	íh¸À¸A_x0019__x0017_Ó_x0016_¼ÀÌå¢_x001C_Ì§»ÀÚ¶@	i¹À4î_x0005_°®ºÀp¬ä_x0002_ú­ºÀ_x0004__x0015_c_x000C_w¼ÀtEà­3_x0004_»Ànz]L_x0004_~»ÀðÜ°ß!ºÀÂÁùÏ=°·À\ª¹º	¿ÀÀ_x0006_D49ºÀ$LOh_x0004_ºÀ¬¿_x0014_Òv¸À@7Ëlh*ºÀÔ_x001E_ìh_x0003_ðºÀ°ÇQ_x0007_Ù¾ÀTù_x0015_hvºÀ×¿Å¹ÀÐ_x001E_Tä¼À¼ZbÀ¾Àöa·Pö¶ÀdWÂ_x001B_Ç¿À.èï_x000E_þØ¹À_x0001__x0004_øî#¤Y¾ÀJ{ÍÝï»Àx_x000E_ðF_x000F_¹ÀøÑyS@í¾ÀÒ«Òh»À_x0002__x0012_ëÞ9¸ÀÐa_x001F_Û_x0007_¾À°on©à_x0003_ºÀ_x0012_¿_x0007_ï4_x0004_¶Àb_x0012_x«]¼À÷%_x0016_1½ÀÀ_x0017_Xé¦¹ÀV5ù9¹À_x0008_¥¬[ß¸ÀÔ oÂ¹ÀÊÈf12F¹Àè_x0017_÷_x001E__x000E_¤½À¦û?Xk¸Àhk«U»Àò_x000F_ÜºÌ¿À.+°ê³¸À±Fº£É»ÀÀyÊÞë;ºÀº_x0011_/yµn¹À*éøÌ|»ÀÂ_x001F_ù´¹äºÀÀ{cîºÀ_x001C_zn_x001A_`¼ÀFn	êäOºÀ´NSFK·Àäw_x0007_l²¸ÀèJo_x0002__x0003_ã¾ºÀÊ(kÒ}ºÀÄã÷}|ºÀ"«÷J¹À_x0010_öÍA`»À_x0010_´ìñz ¸ÀLö©Ì·À_x0006_ý}Ä°z·À6_x0019_TÏ»À0¾Ü'¨¼Àv´_x0013_þöQ¸Àî+Þ_x000F_Ñ½À_x0016_eõ,§½Àº³ß¸á¹À_x001A_õºS¸ÀÜ_|6ýºÀí¹Ö_x0015_û½ÀAçà{Q¼ÀlkOÜ¢³¹À$Ø~_x000D_MòºÀ¶¬"cÅîºÀ_x0008__x0002_,¬#½ÀÔSÖC¼ÀÚ:ö©¶À"	Têé»Àòa_x0008_øÁs½ÀTFú;¾_x0001_½À_x0004_IZãºÀ³ ~G½À^Æ5é_x0006_¤¾Àê[ÁO¢²¾ÀH½)Ë¼À_x0003__x0004__x0012_B)0;¼Àn_x000B_ØWè_x001A_¼À2J4&gt;4¼Ànâ&amp;ø²¿À\E¦ë·À_x0010_H@UºÀÊ{DûybºÀ_x0018_Ë$C¹ÀÚÐê%_x0019_h¸ÀÊêsÊ§¼ÀÆ*h IÂÀÀþlÁ+õ¾À8·àk¸À8¾Âa0½À2Âgçî·À_x0016_YöL»ÀÊ_x0018_NRR_x0015_»Àa_x0001_þ_x0010_»ÀnS?NïºÀ_x0010_hÐÌùºÀ_x000C__x001D_âvá½ÀÆ)øÎ_x0011_¾ÀÞ_x001A_+%	»Àº°ýÑäO½À@}_x000D_Ú¹À¤¨­¡`r¼À&amp;º_x001E__x001E__x0003_d»À²qÖ­Æ/¹ÀdA_x001D_¼À¦_x001F_è×Yâ¹ÀT_x001D__x0002_g·À´N_x0007__x0001__x0002_Q¶¼Àü_x0007_Rí¨Û¸À@ó&lt;ºÀÆ\_x001E_­ô·À_x0010_Þ/KKñ»ÀuÄÆ¤¿½À¬¹b©+¤»ÀªÃÍ_x0011_½À¤ôyÎêºÀª´_x000C_^1_x001D_½Àäe	¥Á,¼ÀB}Í_x0007__x0010_·»À:Ôâ\_x001F_?½Àb®Ó_x000F_²½À_x0012_»§_x0006_@_x0015_¹À_x0014_E,^áw¼ÀÐ_x000F_ªïºÀ(b_x001F__x0010__x0007_¹À\ï¡ãö§¹À_x0001__x000E_*DªºÀ ö1ï»ÀV·7&amp;ÝÊ»ÀlóM½Àô«B U»Àh^_x000B_Çÿ»Àîü öLj½À²:gÖà_x001A_¾À&amp;c_x0003_Ö^½ÀÆ¬ißk·Àü·K¯©Q¹À®Ãh½i½ºÀ_x0016_D+x¼À_x0003__x0005_z{ÈÛ}e½ÀaH´~_x000C_ÀÀt|`b½¹ÀB_x0012_­_x0008_¹÷½ÀâÖX`	½À_x000C_«R+Õ¾À_x0010_¼_x001F_î¸À2Ü_x0011_àÚºÀÄZlá_x0004_ºÀþ_x000B__x0003_5_x0001_ÀÀP@SÔçÎ·ÀB]þ:@»¸À$$©Â\_x0004_ºÀ®Rî1ÔÕ¹Àqv_x000B_C¾Àb¨W_x0006_ºÀvm3K¾ÀüUßß´×»À"ïÍ-_x0001_¾ÀÌhÉV9µÀZª6Æfá¸Àv!åF°·ÀB8Ò_x0012_6_x001C_»À¾³×#wºÀ&gt;ÕÉ_x0008_å{¾À_x0018__x000D__x0004_=ºÀÌ_x0002_n_x000F__x0018_½ÀÖ0,9¹ÀÄ&gt;ôû·À¼RºÐÊ¸À6µ_x0005_- ¹Àduõs_x0001__x0002__x0014_½ÀÐü3\sÀ½Àdÿg.×¸À¬Y_x0015_g)_x0015_¼Àè_x0016_Pþ_x0019_¹ºÀ_x0008_Çu[³Ë·Àf¬aw_x001E_¹À´X_x001A_ nºÀ_x001E_Un]y@¼ÀD|}HýºÀ°Dá_x0008__x0006_z¿À¾_x001D_¯L]õ¼Àdîb{n¹À_x0010_WÆh¹ÀtÒ)õsºÀ&gt;§!_x0016_½À_x0001_üg_º~»Àû¹!IºÀ_x0012__x000E_jÕO~½À(úä¾ÀF$nÂ±Y½À@ §	cI»À8Å{nºÀ &amp;¦®sa»ÀJ_x0006_þóçºÀ¸_x000E__x001D_^µ½À_x000E_¬_x0007_ë:¸À_x0016_þ)lÏ^¹ÀnJí(ºÀ¢F/÷¶ÀøâfÆ®Ç¿À_x000E_ü,9½À_x0003__x0004_,#|?@»À_x0003_ÝÓ¶ó½Àøsµ!Ø_x001D_»À¼p_x001E_OP(¼ÀgFXÞ·Àd&lt;óãUºÀ_x0012__x001F__x0016_Ë¹À*'_x0019_`ë·Àb£+ã_x0001_»ÀÚS_x001F_¢¤D½Àª£_x001B_*¬©¹ÀT_x0005_;¥ºÀ&amp;«.+q¹ÀZ_x001F_	ã_x0008_T¼ÀÆ¢ØÑê¸Àà7Î_x0011_ë¼Ànï(©ÍË·ÀRÛt÷Ð_x0007_ºÀÜ_x0004_z¶¶¿À6»a4Ú]ºÀöx²Ìÿ_x0013_ÀÀìQý'$ºÀ_x0002_´Ï=©¦ºÀ¼8þ0U¿À¾/-+¢_x000F_¹Àv_x0001__x0015__x0017_©JºÀô§{¸X1¸À\zp_x0005_â¶ÀH_x0016_¬ïùºÀèÓ_x0005_³_x0006_ë¼À¬?{5}»Àrce_x0002__x0004_=j¸ÀÌv_x001C_Ôõ0¹ÀÄYæö%º¼ÀÀÆO©Æý¼ÀRWú_x0003_·ÀCÏç!×»Àt!îÚ8H¼ÀòlòðÔo¶À@¬Ír©p¹ÀèJÖ_x000D_úx¾ÀºÓ+z·a¾À_x001C_S_x0014_¾ý_x0011_¼À_x0018_Ñ¤i_x0004_½ÀÌ/_x0007_½®»À_x0008_$ZÕ_x000C_¿Àü_x001E_RV_x0001_½À8ÔIõg¼À_x0010_Îã-_x000C_\¼Àp?FâM¼À3å{#¹À _x0006_q^ð³»À61eÝ½À_x001A_¥Îé_x0005_jºÀ¸Êêv »À°_x000C_¤¿ÉºÀôy_x0007_&amp;xÝºÀ_x0015_T×r.ÁÀ²çëjVºÀ¸=DÍ#¾ÀüÇ8Ç¼ÀäÁ³M_x0011_¹ÀÌ_x000D_Ôªî9¼À_x0002__x0003__x0012_äx2b¿À6Ã_x000F_ä ¶À¦íÍô¹À@Æ®ëÑ_x001D_ºÀÏ&gt;4½ÀT_x001D_È¶Ø¼ÀÜÇk0¦»ÀÊ/bkù¶ÀÆ?Z©vÕ¼À_x001C_ _x001B_UæG¹Àt_x000C_QÍüÆ¹À8´)ûì½ÀÚÂ"¡·ú¸Àðx$K¿¾ÀÖ_x001C_§Õ*»À°jzºÀ(mJ_x000F_ñnºÀ°a_x0019_ì%ÿ½ÀÂ¥à_x0015_× ºÀ²ø&gt;R_x000B_ª¸À_x000E_Çen_x0001_¸À&lt;8_x0002_X±»À°,º¼»À@_è­¼ÀNÛ ^Æ½ÀÖÐÔùR¼ÀîÞÑÎ£¾À¼`$Â_x0013_º»À(ËÜ`¨¾Àv&lt;AºÀÜ9±_x001C_¤¾À]I'_x0001__x0002_q&amp;½Àjæ°ö¸ÀÁ^¡oj*ÀÀP01_x001F_Oä¶À|_x0011_¤_x0001_¹Àn-y÷_x0007_6¸À5._x0018_J_x0012_¾À&gt;ý?_x0002__x0007_¼ÀÈµíbâÈ¶À*±_x000D_nQ*¾ÀLû¬¹*SºÀÄ_õÍ	D¿À_x0012_Wp_x000E_¼À´Æ_x0008_7÷Æ¼Àô'´&amp;dk¹À8Üý«qw»À"ÏP¥õ¶À_x001A_A _x0018_³_x0015_½À?}è ^ÀÀ_x0008_¡â¹ÀT%Â_x001F_@_x0006_»À,Ã_x0004_Ì_x0005_ö¾À_x0016__x0013_C¢X¼À_x000E_ÒÚI}K¼ÀZÁÖEôºÀÀÎÇË¤¼Àh=â&amp;_x0008_»À_x0006_ïxOk¦¾Àb¦_x001B_&gt;&lt;¸À_x001D_ç×lâ¹ÀH&lt;_x001E_\i·À_x0002_«ë)_x0013_+¿À_x0002__x0005_LÐ	Ì9¸ÀB_x0014_Vµ7¼ÀDÃ_x0001_P_x000F_f·À _x0003_ýª;ºÀæÏ$£ôº¼Ày@¬Ð_x0011__x0005_ÀÀò½ÛÛùºÀH*E_x0008_ÔÐ¹ÀFåÝt&gt;½À&lt;èpî'¼À&amp;_x001E_IÁK»À&amp;Hüý_x001E_¼Àäåõ®¹ÀÀÄp4öòúºÀ@úeÀY»Àê_x0010_ÀBÛ±¹À~ñÇ_x0005_JDºÀ_x0019_²g^u½Àj_x0001_µI½ïºÀ_x0006__x0017_²jè¹À_x0018_Wzhoô»À°üË_x0019_Â­½ÀÞr&gt;_x0018_¼À¤Ì ±f²¸À_x0002_aÝ5ós¸ÀöJ_x0015_ê®¹¼À2~_x001E_K»Àjì_x001B_ÿwnºÀê_x0008_òù¹Àî¾r5U·À_x0004_¤£¤Ú_x001D_ÀÀNÑ_x0001__x0002_n¼À*lå?6¼ÀÀíÇm,¾ÀÞm¯V¹Àìwy_x000F_:§¶ÀÌ¡_x001D__x0010_¼ÀÈJW&lt;=@¼Àá«ÅÅ¼À(­×C½ºÀ73_x001C_Çö¼ÀªÃÐË?ó½Àðoz¢J_x001A_ÀÀF21_x0002_X»À:tþ¹¹|¼À_x0012_M_x0018_7¾ÀÞók_x000F_ÖÍºÀD¥ø_x0016_¸ÀÈò_x001D_XÄ£¸À&lt;á¡(·tºÀÒµ :_x000D_½Àa _x0004__x0018_ÓºÀü£þÊ$¾¼À8Ï¤a÷µÀÌ¹^ím¹¹ÀjJ_x0012_Xb»ÀÐsÎØ»Å»Àf_x0005_Eñå¸À¢fO¦1»Àhõ_x0008_Kq¯µÀ_x0010_)$¯_x0018_%»ÀßlüóÍ¼À_x0018_\5æqh½À_x0002__x0006_&gt;»×¾¹ÓºÀà±_x0003__x0007_´¼À{_x001C_39wºÀdPè_x0010__x001F_,¼À¹Ë)Ê_x0004_¿ÀÀdÿê_x0006_mºÀ" ©Fr½À6_x0006__x0013_=èÓ»ÀÀéá'ô¹ÀÚÁµÇ%¼ÀT_x0007_øÀ¼ÀæÀÆ_x001D_6¼ÀÐr3Pµ¶Àxe8¬_x000E_À½ÀL´_x0013__x001B_ÍRºÀF_x000C_ÎÁºÀü&gt;Ô§h¾À4TTÖº¾À`=_x0005__x0005_6¹À&lt;}¹Kù¿ÀêvUÞ±z¶À@ZðE½À_x001E__x0001_ìDö¿ÀjÖ"_x0008_ËùºÀ\R£àÏUºÀ.4©=º¦½ÀnN@pÿZ½À¼@*¨ü÷¹À|òàµïb½À_x0016_Ð	j»À¤ôI¹ÀDLY_x001C__x0002__x0005_E?¾Àæ_x001F__x0001_·ºÀæR®ìq_x0011_½À_x0018_èË²á»ÀVÇêX±¼Àb¶ÜJ±»À¾aáå¬é»À ç.P"n¿ÀJà¹ÄX¸À^_x000C_Ù¦·À2\b_x000F_)d¸ÀJ/1Ù_x0003_½À&amp;_x001D_'Aj½Àj]ã¥\_x0008_¾ÀÂ_x0019_bóÁ¹À®È_x0002_¶_x0005_¼À¶'àU¼À_x0006__x000B_·¿&gt;¹ÀRD(T¾¸À]Yóï%¿ÀkEGÉ&amp;¸ÀR?=|£½ÀîÙ¸ù_x0006_¹Àîjeâ½Àè¬Ò¹ÀÌVðÒüP½ÀÀR-2&amp;f¼À_x001E_Ê_x0001_{óZ¹À^Ûqõ=C¸Àö-/_x000F_¹À&lt;©ú_x0019_ù·À_x0004_9êrÞ@ÀÀ_x0001__x0002_þÂ:üuºÀÄP_C­_x0010_·Àhà,D¤y·À(¾U ÁºÀ¦¥ÇzM`½Ààÿëq£ºÀÜ_x0011_|Ýg=½ÀôX}\ïs¹ÀÎ¿R_x001D_¼À¨PX#Ûn¼À:_x0014_Ð´óÎºÀ_x0018_xgb¥T¹ÀÀJ}M½¹Àt=£l^¹À&lt;æÈ×¼À^OpúÌ¼ÀH_x000C_s|ô¾ÀFÊÊ´É´·À*~_x0014_c®»ÀÚ=¦ó*ò¼À¸§_x0007_lö¹À_x0014_ÀZ¦¬¹À6vnUC½À|ü_x0018_:»À¶&lt;^A­¿Àf#uºp¸À¾&amp;°hÿ´ÀJKi²¢»À^0_x0001_³¹À_x000C__x001B_u«b¸Àúè«UÀ½»À¬vp_x0006__x0007__x001E_æ»Àôò¦_öý¾ÀÚà­Ärì·À^áÚ¡_x0001_c»Àx¯4ÿüM¿Àn³*_x0005_óì¶ÀÐká#K»À|ÛÑÆ_x0018_»À~ñ·»Ç¶À¦ù_x000E_oV»ÀVÇªï~¹À_x0004_¥×_x0013_-þ¾ÀÎ|ç_x0002__x0001_¹Àè_x001B_=¨ëz»ÀÀm_x000C_Gw½À¼r¨0¤½À_x0018_Üb/#¸ºÀtÏtÏÏ¹À ïv_x000F_¿ç¹ÀT~_x0015_ÆÞ&gt;¼ÀV±ZýÙ¢¹ÀpHù&gt;¾ÀHÆ_x001A_+íæ½Àg7s{3»À_x000E_o+_x001C_·À¨_x001A__x0008_ÿ_x001A_e¸À_x000C__x0015_Ö4§_x0003_¹Àhl°äÝ»À_x000C_!Oy_x001D_ç»À?&gt;gþ¹ÀB1ù/Ø»À«|Â×¹À_x0002__x0003__x0014_¬®a¼ÀVöÚ÷khµÀPUFP¦ºÀtn_x0016_¥¡»À,_x000C_&amp;[Î¼ÀJYóÝRÀÀXõ_x0015_A]»Àè[wiÓ^ºÀPqä¡Z¿À&gt;ÕõmR»À²_x0016_¨.nºÀ`_x001F_PÚ_x0019__x000B_ºÀË!ûüºÀ~Õ¢"â¼½À"x.xj§½À_x0002_ïÍ@¤»¼Àr»ä¢ºÀò)(øÍ¸À_x0015_8Ò¸ÀÎ1_x001C_T¹À_x0018_Km'Cg¹À¦_x0001_æ½,ºÀí_x0014_ôq¼ÀT_x0001_^-Zf»ÀÀA_x000B_É_x0003_Ê»ÀxúAÉo¼¹ÀÂ£¡_x0011_ºÀî+ÿtÿºÀ_x0002_~V15_¼À_x001E_NÞ½UºÀ"2Þ_x0015_Gh»À^³_x0014__x0013__x0003__x0004_}í»ÀJç´_x001C_àR¿À¨ÚI_x0015_u#»À_x001A_f_x0003_s^ºÀÜ=ã·¹ÀÎ®©_x0007_h$¹À°_x000C_ûþºÀT«é'à¸Àøc»Ëþs½À¨L¯½_x001A_ºÀdì'eO}¿ÀÔ_x001D_ÂF`½À_x000C_¯_x0005_ì¿ÀÄÖ§6M_x0015_»ÀôOà09:¾À)µýl¶Àäáè|«ºÀH1P·ÏºÀ_x000C_f_x001D_w8³ºÀäù'm_x0001_¹À_x0010_n»ç¶^¾À¨Kî,¼Àúø®\x¹Àø.·OÌÜ¶À_x0010__x0008_ß_x0012_i¶Àd[«_­à¹À_x0002_#!Ù3_x001A_ºÀØÂ9þ_x000E_ÛºÀ_x0018_çø£S¹À®ÙïÑWÐ·ÀVËóõ&gt;ºÀzî_x0018_½G»À_x0001__x0003_ÒfMºx¹Ààp¿ÝA½ÀñDax¹ÀØ?n­_x0014_»À_x001E_;xÑ_x000B_ºÀz|L+"¸À´$û_x0011_½À¦PZyH»À&gt; ©¥é½À_x0018_ØÈ_x0011_ãôºÀ±½_x0011_.+»ÀÌ©äaÕg»À¤dÒðF¹À6_x0002__x0010__x001B_AÀÀ$&lt;æQ_x0013_{¼À6_x001D_ì¨ó¿·ÀªÍòt.ÄºÀv{É2ºÀ.EÎþ½¹À¾öJ+ÑS¹ÀFjkâÂ»À4_x000B_h:W¢ºÀnÝ3µ½ä¸À_x000E_É?¸_x0012_½À_x001E_óàÕÁ¹À0IÑ¼¹À8qPÍßºÀÒ[Öøga»Àò;vÇ»â½À_x0003_¢Á_x0014_Wd¹ÀÜ_x0014_Zì_x001E_8¼À_x000C_·×_x0001__x0003_]à½À_x000E_/G1«T¸À*gFïíûºÀî_x0018_»_x001B_U»À_x0002_Þn¾ÀÆqdÞ»ÀÂÏÃ$E¬¸À_x0008_Ý!éÓÈ»ÀÒ7U_Ê¼À_x000E_á:VHö¸À²_x000F_Ìº¦HºÀ_x0003_si_x0011__x001C_"¾ÀüÔ_x0018_ù%·ÀT_x000E_â_x0010_g½Àd_x001A_{"½£¸À¨_x0014__x001E_¡A&lt;¹À_x0016__x0008_}_x000D_Õ_x0013_¹À°Ò¾zÌT»ÀÒñèg·ÀçÛ&lt;ºÀÚzõ&lt;ÒpºÀL[HÍ_x0012__x0008_½ÀN_x0015_ÊNëï»ÀÂêé¸À`èËç0»ÀôMê7ß»À_x000B_U65»ÀðÌYhmv½À\|'ýºÀzäß_x0002__x000F_¿À®ö_x000E_lÙ`¿À_x0006_¹9Ê¾ã¾À_x0001__x0002_øj_x000E_ÔêK¶ÀÏ@_x0008_C¹À_x0012__x0014_ÌÄò½À_x0001_Ig/·ÀJòðÞof»À 9-¬'Ï¹ÀÖ}2ÕJ¸ÀHRã8¶Àº_x0013_¥½_x0010_ÛµÀ,|)_x0007_½ÀBgèè-KºÀ&gt;D¡Êcá¸ÀÚdUé£¸ÀÊ!»Ú_x0019_ª¶ÀÎ­_x0003_ºÀÐdá7¼¾À¹_x0019_²ÒºÀð'ïhhÚ»À¬BZLY&lt;¾Àbßãgô_x0016_¾ÀÔ$ã¿»Àj¶.a_x0007_ºÀ`IôdWÖÀÀJ¦5G· ¹ÀZìu°_x0011_3»À\x5H`»À:|_x0018_¾À$É|wåu¾À(£ªQ¶½Àªhß_x0018_èñ¶ÀÑÄ,_x001C_¸À_x0010_âUß_x0003__x0004_§ºÀðVÁÆ¯½ÀßVÇx¿IÀÀ_x001E_»¼XL(¸ÀF _x001A_Ý¸Àfj}Q«¿À®uáR_x000E_î·À_x0006_@_x0002_&amp;ËS»À_x001B_$ÿ¯¬·À®|E~Õ~·À_x001B_Á_x000F_­»À(_x001F_&lt;jc¸ÀÊ¼düóh¼À¢æ_x001B_¸_x000F_¼Àæi:èÿüºÀ4f_x0019__x000E_Ý»ÀØ_x0012_T¢Ì¹ºÀä_x001D_ÿï_x0018_)¼À_x001E_( Ôs¸Àz&amp;_x001E_îºÀN9!_x0012_»À&gt;_x0017_ÛÕsñ»À¢N_x0014_uî_x000F_¼À´á£_x0007_s»ÀÀ-Î)¨¾À_x0003__x0002_¬G¸ºÀêB¥s_x0002_|ºÀÌ@Uÿt&lt;»À¼Çq_x001F_I½ÀVeQ9ºÀ,Ú§Mñ ¹ÀZ¹ñ__x0001_ºÀ_x0001__x0003_ò¾ê8¦»Àþz^Ýo¹À`_x001B_ÚÀh·ÀH_x001B_C`×p¾À_x0003_ÜÉîêvºÀ_x0002_@ýÛ_x0002_ÕºÀôeß«ë~¶Àp_x001C_U_x001A_¿ÀäW_x0011_{)¸ÀÒaC&lt;Âì¾ÀpË©ÀÔª»ÀÄ)ieºÀ0íº_x0007_¸ÀâÖS½À^,+ô¿Õ¸À¼«1k$_x0014_ÀÀPÓ_x0016_©i¾À¼B_x0012_´ÇfºÀÃ	d]_x0015_¸À_x0019_tXäºÀPuða_x000B_»À¸t_x0005_!^½Àì_x0013_ÛðÉû¹ÀHTd]üºÀxK ³Ëñ¼À{&amp;ï/»ÀÀ§È~_x0018_b¹ÀfUð»_x0003_¾ÀÚBM®âºÀ¨¯.&gt;`Ç·Àb©ãQ¼À¼d_x0001__x0006_ë[»ÀzàA_x0014_µ½À_x0016_ÂÄx#¹Àú+¡hò¼Àr_x0002_^_x001F_ñc¼À,Ë÷LØµÀ¬_x0008__x0012_§_x0011_«¸Àfàñ@ùë¼ÀÞô0_x000C_Æ»À¨Rp¨Ú»ÀB(D _x0003__x0003_¾À_x001A_ÞÕ$A2ºÀùö_x0010_¯u¼À_x0001_zÀ¸³ºÀjæb_x0007_®]½À4^_x0019_¡I_x000D_»ÀÚ_x0015_/_x0016_¼À¸_x001A_&gt;FÁÄ»À®F_x0006_º(ïºÀFd¥_x000D_l»À_x000C__x0013_b§¹ÀÔ_x0018_Q¬0Û»ÀÈ_x0005_$gå¾À_x0012_À§­»pºÀ2_x0004_sÂ¸ÀL¢0î_x0013_½À&lt;`_x0006_»Àä-³M»¼À_x0012_Æ_x000D_`ó¼À|	®å]M»Àd¿3äpô¼À&lt;ÒKþ­_x000F_¸À_x0001__x0003__x001B_ï_x0015__x0004_ ¹À²rTt³_x001D_¿À&amp;ðïà3_x0012_¹Àª3Ã{lÝ¹Àq/u	_x0014_ÀÀÂâ&gt;ÛÅ¸À ¹U34¹ÀVdÉW"¸Àx(»'»À_x001C_j¬¿»À|àY;	ºÀàöc	J¹ÀB_x0008_Îö_x0007_½Àl_x0014_Õ_x000F_¹Àjr\9·Àºy/_x0003_Ï¹Àè_x000D_IÆO»À¦Ðùn{©ºÀ]èä&amp;¾À&gt;&lt;_x000C__x001B_K¿¼À_x0002_Q/¸îzºÀÖìÑ8Î.»À_x0006_²/¼¹ÀKäè\V½Àü!½_x0012_Óü·À¨è'ªÝ»ÀúXH½Ö¸À.ûÐ|s»ÀºÃ.øN¹À_x0002_Nþ®_x000E__x0011_·À¢Gy#X¹Àºéè_x0007__x0008_±¾À*Ü\&gt;¼À_x0006_¥æQ¨þ·À¦Ü{_x001C_#¾À_x001A_)ãRzXºÀ¨pU[Éâ·ÀÖ7`æ_¸Àè­&gt;lo¿Àð+ýÓgÿºÀÚ1_x0006_Ýõ½À6é~_x000C__x0006_WºÀZKc|°·Àö±vHÃ»ÀdÔíå_x0002_·Àò_x001F_®¥c¹ÀâqÉEÀÍ¼Àv#û_x0003_èÛºÀÉúÎs¾ÀÄ_x0016__x001A_:+¼Àà_x001B_¹ººÀâ9_x001E__x0018_^½À&gt;ïg^n¾ÀÆéiÄys¸À_x0008_o¤ç¿À,ù lhß¼À4âà&lt;»ÀbèA\_x0001_¸Àúr_x0010_­¹ÀT_x0005_8·_x0015_¼ÀÒ1v¤_x000D_¾À_x001C_F`D_x0013__x0004_ºÀæªó@4¸À_x0003__x0004_~ä&lt;ãw_x001F_ÀÀÜ©C_x0012_%½Àh¶#wúd¶À_x001C_~Â (·ÀÞ°q"_x001B_¹Àø±_x0008_h¾Àn÷9IÀõ¶À¨_x001F_VAV_x0002_»À¸_x0015_#ò¨¸À~#0fE8½À_x000C_$ÎU_x000B_ºÀð|Ú=à½À¾cõjýºÀ&lt; VØ/Â»ÀÈ&amp;!Hdu½À|tkq_x0011_Ý»À,3h_x0018_4\¸Àtá¤_x000E_¹ÀZ&gt;NË4¢¸Àð'áPR»À_x0004_êwz_x0013_»ÀîÁàÝè»ÀÌ7¥æ¶ÀRþ&gt;5?À¾À_x0005_/§_x0001_Ã¸À(Ì_x001E__x0010_9Ñ½ÀfÑ&amp;_x0019_¯¸ÀlÕÁhò»À°°\"\ºÀ_x0004__x0012_	K¹À*Å¯s¼Àæ_x001D_N`_x0002__x0003_1q½À*=ù;_x0006_´½À_x0010_÷_x001E_µ5¸ÀÔº£_x0018_3¾½Àì×¡pÿê¼À²k¤Çd»ÀzµÏÌæ¼À_x0014_¶önq»ÀªÈ¢_x0017_Z·½ÀT1¬_x0014__x000E_ÕºÀ_x000C_R_¢¼À&gt;¢é%ÂºÀÔ_x0001_ä¼_x0003_»ÀvÇ_x0011_¸l¿Àpu_x0005_f{ÓºÀðDE\Ø_x001D_¿ÀX7lêÌ¹ºÀÆ!(­Äv¸À Ax0_x001A_öºÀú[ýEÕ½À&amp;âk¡\_x0015_»ÀfòQÄu_x0001_½À6dq?»À&lt;£!ïP½À^;&gt;!_x000D_Å½À´ÐH×=»ÀÂªfL½ÀF_g_x0013_éHÀÀøÑËò-A»ÀP_x0005_5hL¸ÀðÂ$1¹À¢¿æ1¸½À_x0002__x0003__x0012__x001A_í=D»À_x0016_'_x001C_ED;ºÀò[&gt;·ÀÐ_x0011_®OµiÀÀ:Þ_x0004_ùºÀi_x000F_\9¼À_x0004__x0015_ëîp,¹À_x0006__x0007_#¨¿ÀôèøK&gt;c¼Àª2É#]¹Àª[@ÎÑ:¸Àä¦/q%&gt;¹ÀÜyLSîºÀøõ Î¹ÀêÓD_x0016_¼Àfô&lt;A_ßºÀÎË_x0007_ìí¹À@-bÃ?ù¹Àfõõ_x0005_j"·Àâ_x000E__x001D_^õâ·ÀL^(a{^»ÀºÁàä`¼À,pß&amp;»ÀÈäfªDºÀFÎ_x001A_M1ºÀJ?_x0012__x0005_c¶Àöc_x000E_)ÚX¿Àè_x0019_ÑÌ¯½À~P_x0015_SË'µÀ¨½õð9»À0_x0014_|Ï¼À^y=_x0001__x0003__x0004_H_x001A_½ÀÚûL8	"·ÀÀj\ì»»»À_x001D_*-_x0019_¼ÀtÂå_x0017__x0004_a¶À_x0007_dM#¸ºÀF/ Ò[é¼À_x0014__x0018_9ïÀ§ºÀR&gt;Ô¸¡ºÀÈÔÆ"4»À_x0012_xí_x0017_N_x0004_ºÀÐV_x001A_}»À_x0002_Çü3}%»À\Xwª_x0006_Y¹ÀØnEU&gt;w¼À(íà¸¹Àö³òú½ÀüäF_x0014_ÇP¼À§;åª¼ÀjK0¾¶[ºÀr(#Bx¹Àjc¸_x0001_Á»Àî_x0006_¿ØlK·À¼¼RW·Àj"å&gt;´»ÀV¬ª·#½Àv'áÄ»À~UUµs¹ÀL*²äT¬½ÀÔÃe*·À_x001E_&amp;jë7g»À6BG»À_x0002__x0004_¼ò.ì:¼ÀÔcz#l'¾ÀFÕNéÝ%ºÀ¦_x0018_Þ¼®_x0007_·Àêb¯oS¸Àô_x0002_ôp_x0011_H¿Àd!%»À_x000C_Âs.!Ñ¼Àz·+´ÐºÀV©wÅ¾È¶Àü_x000E_îñxl¼ÀpêG'Ñ_x0018_½À_x0002_40a¸À¼Â_x0018__x000E_&lt;ºÀ¦[Ç~Ï¤ºÀÀøg	ºÀPt(_x0004_,ºÀö«ô*ÿ¸ÀzBY@ÈÇ½À_x0001__x000F_ô_x0017_µÀ4_x0003_ÆvÕ¼À_x0016_°²3ëºÀÊ~)þ,ñ·ÀT_x000C__x0018_¡`¼À_x001E_&amp;_x0013_H¸Ø»À(_x0005_±C¹Àöð_x000B_À½Àìf2¬ÀÀhe_x0007__x001F_D²¹ÀXeJ²©¨¼À&amp;å»1»À6_x0004__x0005_KæºÀ_x0008_OðÐh.¾À_x0008_k_x0014_,'_x0001_¶ÀÔ_x001D_¡k_x0019_7½Àô$¥_x000C_çµÀ(_x0002_Çø¹ó»À¨q(ÿ¸ÀÈZ7~ºÀL±8 ®¸ÀäP_x000F_&amp;@¾ÀH£¥_x0018_&lt;F¹Àhàß¬&amp;¼ÀTløQ?ÈºÀê|&lt;x6ª¹ÀXiÄ'sf¹À8 &amp;g&gt;SºÀiZÐ_x0015_Á¹À,F1ëÚï»ÀNn_x0003_^bô¿Àö×$V&lt;ÏºÀ_x0014_:³õüæºÀ_x0003_Æ_x0011_f¹À$Zª7î¼ÀR@_x0001_½î»À~ôe_x001E_Ô_x0013_¹Àà_x001A_ãXô¦»ÀHÕý_x001D_¾ÀídJ½½¾ÀÙÖ^»À¼]£ª¶D»ÀnÎµá´K¹ÀöÕ_x001D__x0010__x0012_·À_x0001__x0003__x001E__x001F_³ßd¹À_x0001_×r,æy½À¸Åø_x000B__x000F_¹À_x000E_gÈ¼¹À4ØÔ.Æ¾ÀðÌóYP&amp;ºÀ_x001C_¨W_{¹Àjã´óÚºÀù_&lt;x»À\_x0019_ç_x001A__x0014_'»À"×WJa»À'ïr_x001C_ÀÀ_x001C_ýJÔ,ò¹À`_x0014_?O¼À6a_x0002_É¡¹Àâ_x0014__x0006_*8ä¼À&amp;E¼7¹Àh_x0008__x000E_Í]Â·À`_x000B_(Ý&lt;»À_x001C__x000E_ú_x0014__x0002_a¹À ú®aºÀzØ_x001E_ë÷ºÀ _x0006_Úáy¹ÀB_x000B_¿Äè_x0016_¸ÀèçK{ä¼À`ßóáºÀE³,ÉÃºÀ_x0002_a_x0015_kØºÀ~ÌX1_x0001_¼À_x0002_ãDðÔ¼À,·¿ÃÅQºÀØ&amp;_x001F__x0001__x0008_pÊºÀÜ©µ_x001A_ºÀ¨Úÿ_x000D_å¶»À(_x0016_f¦_x001B__x0006_ÀÀ_x0014__x001E__x0004__x0019_$æ·À úìZ¹Àxþµ`¶À¼XYôÚÎ»ÀÒQÖ&amp;_x0013_¿À*å:ÌB·À_x001A_tÝ_x000D_À¼ÀîË?ò6¹Àúù[×l¼À6_x0017_Jfüð½À_x000C__x0005__x0001__x0007_`ð»Àä	Âû¸Àè3Ù0»Àà_x001E_Æû¥1¶ÀÆf5¯*¹ÀÆ¼_x0002_u}ºÀÜ@Ê_x000D_þ¸ÀD R­Ð¼ÀÀ·¤5ã_x0003_¸À²®ÔkÂu¹À4aÇ³×¸ÀzÜ¥g	©¹Àôxd_x0003_n»ÀÎ_x0005_B_x0016_ÀÀ¾bÆ_x001A_s¼Àâ_x000C_w}â_x001A_¹À¾_x001C_¾_x0003_¸À*V¨_x001E_&lt;[¾À_x0002__x0003_XË¾_x0014_f¢¾ÀªòhX½j»Àp¸Ô?_x0019_¾À_x0004_ß_ê+¥½À&amp;²Ù_x001C_ºÀª^@Ôdr¾Àp?Ç®æ¸ÀÄË§IJºÀ_x000E_¥4_x0006_@Ò½À_x0007_2Ê:{7ÀÀ¸2Úmå(ºÀ8-;8»Àôìp_x0001_e_x0013_ºÀVkKÅ·_x0013_¾À~Îs4WøµÀÄ_x0012_­AYK¼Àffw_x000B_]¢¹À_x000C_b#w¹¹ÀÐ½ _x0007_Ê¼À@C7ÑidºÀX¹¬_x0013_»À`»®ù?K¼ÀÒ2³¾rè½ÀZi_x001B_ú_x001E_·Àl9ïêi·À~B z¹ÀÆªÊ¢®¾À °`_x0013_Ù®¾À_]1Õ_x0005_ÀÀóÂ_x0019_ñÉ¾ÀØâh¶õ¹À_x0012_x~_x0001__x0002_91¼À_x0014_¡&gt;XC¸À.WõÈÚÀ½À_x000C_W°gm¹À_x000C_aù_x0011_å¶À}ñ_x0017_rÔ¸ÀâGBnoºÀ´r_x001A_M&amp;¨¹À_x0012_ùPW¯ÚºÀªf_x001D_É»ÀÞ_x0012__x0017_ä[Ê½À_x000C_Í^÷aò½Àð¼føX¼ÀÜh _x0012_/ì¶Àö/ôE¹ÀTÌªù{ºÀö4c·Ô½ÀdzN4_x0018_Ã¾ÀúëÐ^ÉÆºÀZ_x0016_i_x0018_:¸ÀÄ»_x001C_FÃ¼À\&lt;ÿC_x0015_½Àö_x0005_Î7`ºÀjï'_x0001_f¤ºÀd_x001F_¥_x001E_1ì¼Àî_x000F_f»tþ½ÀÜ_x0019_F:ÃÍºÀB_x0001_ÐÈ,»ÀþD_è_¼Àr+Ô4½À4R`öú»ÀAØ_x0008__ºÀ_x0003__x0005_L_x001D__x0017_OÂ_x0013_¿Àüòsl[»ÀìA_x0015__x000F_»¼ÀDçE»À&lt;rû!,]¼ÀÌy"w¹À_x0014_ûP}"ó½ÀêBô_x0017_=¶Àèa*)yºÀ_x0015_gzø8½À¤DÔ¦Úe½ÀOè±ý¹À.¬¢¸	¾À_x001A_ßÕV}_x000E_»ÀÈ'3f¾À_x0004__x0001__x0002_­ýÊ¸ÀÄÏ.xTY¹À(½°NP¾Àö%ë=oG¼ÀÖ]&lt;¼Â¹À_x001E_|Eí4¼¾À¼#_x001B_q»;¶À_x0016__x0017_a;yà¹ÀÆZÀolF½À_x0005_é_x0007_`B½Àð_x0013_©ì=_x000F_»Àt#{l~¹À;Ï_x0004_¾À0C@í#k¾À&amp;F^1%W·À\É\7`¾ÀÐäk¸_x0001__x0003_8µÀüt&amp;¨_x0002_ç¹ÀØ²_x0010_ »Ày4Îþ»ÀÔ_x000F_ïÙºÀòPÚüÂ_x001F_¶À.)_x001D_bÖ¾ÀÐ_x0006__x001A_º"½ÀSL|3&amp;¾À^¹³ê¸ÀÐ±W_x001D_à¿À_x0017__x0019_û_x0007_&amp;·Ài_x0012_Ó¦ðºÀ0ñ²£¼G·ÀX}ï_x000B_Y½À_x001C_L_x0017_Ûs·ÀÉ \Üø_x0006_ÀÀ\Ýt"_x000C_z»ÀTF;ºÀì_x0011_¨ü¿Àä`+_x0007_¥I¶Ààî1;YS¸ÀPÊ©4_x001D_ºÀ¾«JÉÍ¾ÀHý_x0001_«8_x0008_¾ÀX_x000D_)§"ø»Àæ»Þ_x000E_¶Àpâ'_x001A_ø¸ÀÀñR_x0011_½½Àö½Kü»ÀÜÝ_x0012_dLî¸ÀTG%_x0003_P&lt;¹À_x0004__x0005_¨_x0015_ìÉ"»À._x000E_°¼À_x000B_e_x0014_'6»À¾_x0019_ã¬2ºÀlÚ_&amp;+ºÀ®¨|wZ§»À_x0010_ûªIòY·À_x001E_Z5n_x0004_ô¸À~ÒÇ8w»À_x0006_)_x000E__x0018_&gt;¼À2_x0003_®_x001B_÷ÿ¿ÀÂð½aó·À#\Çà¹À4zÆôq¼À_x000C_ûv_x0013_=¿À¨¯f[¿ÀÖ_x001A_Ûøz¼ÀBA_x000B_*_x0002_¼À^n©ö½À¢_x0008_-_x0001_7_x001B_½ÀæÛÌ%¼ºÀ(_x0003_*J¬/ºÀÒÞ(Àú·ÀB&gt;Hì_x0017_?¿Àj2Ç¼¼ÀTl _x0018_&amp;¿ÀÜ9ã&gt;AºÀ®Ç¼óP¾Àìÿ´ìùPºÀHóÇÍW½Àx&gt;T-_x0011__x0003_»À7hÍ/_x0005__x000B__x0018__x0001_ÀÀ_x000B_ÓyâøC¾À_x0008_×`J_x0005_G¶À_x0012_oi'yºÀÜÒ`{µÚ¹ÀÂi""É·À|j/_x0006_»(½À¨'hYË¥¿Àæ3ÿïf¾Àz_x0005_/¼v»À&gt;{)i²_x0002_·À6SÍÀ&amp;	¼À~¶j__x0003_ºÀbY«ÔÈºÀD3_x0001_sºÀÞ'äû¨O¾Àf³Õ_x0014__x000B_Y¼ÀîV_x0003_T_x000C_?»À:ÿ`S÷¼¼À_x000C_üÌïºÀô_x0003_3_x0006_GÎ½ÀPf_x0018_¢½À.ÖQ±0»À_x0004__x0018_Ç7¼À_x0018__x0007_öª½BºÀ_x0004_¿Ü_x0003_Õ¼ÀpC_x0005__x000D_c@¸ÀFc_x000B_Î»Àlüà3wøºÀpÃÞºÀ¢Åhò×O¹ÀxÀÆÞ¢û¹À_x0001__x0003_*dÒ¨_x001E_ö»Àâwr&lt;_x0017_ ¼À&gt;%Ä!¡»À0_x0014_ús_x0006_¹À¾yF_x000B_²Ì¸À~È,mTºÀð)bÌË½À,_p _x0005_¹Àfí¦Ã®Ò½Àh&gt;Ðwp_x0006_¼ÀÛPÚÓ»À_x0002__x001A_û½ÀÔ¦ðtÒ8ºÀ_x0015__x0019_ÑÎ¢¹ÀÖ&lt;µÈ!_ºÀÌý&gt;ë~_x001B_»Àö' /¿À_x000B_u¢AÀÀ_x001E_«_x0001_í¹»À*e§Á:È¾ÀJtÞÿÖI¼À¨ðáD­¸ÀÔ_x001B_¯nè»Àg_x0016_§c_x0019_»Àò0«üø»À^kXRa%¼Àr£¡?èñ»À~_x0017_§&lt;_x0004_ºÀZ_x001A__x0008_nõ»ÀÆU_x000D_e¾¼À !6NÉ»À¦_x000E_;ä_x0003__x0005_f§¼À~»"ïl¼ÀdsPßýºÀ¾E_x0011_¬'¹À¬³_x0005_M¢·ÀhvMòU»ÀnR&gt;ôýºÀ¶ëDW_x0003_K½À_x0014_+Ô^¼ºÀ_x0003__x001C_LÚ÷¸ÀÞ&lt;¢_x000E_¯¶ÀÊ©Ð_x0002_ª»ÀÖ9j_x0015_ñºÀPáß&gt;ºÀ~í_x0003_ßn2»ÀÂv";;¾À_x0008_ñ	0Öu¹À8à¢=èI¹À¿`¨Ú½Àö4XWÊ»À`²~~½À~¨xqc»Àè__x000B__x001A_³ºÀ&lt;_x000C_1~y/»ÀÜ$I~Q»À²Öh:I»ÀÌ"_x0001_@5Õ¼À_x0014_Ç_x0006_½ÀØöùà²¼À_x0004_Àpï_x001F_ÙµÀ1÷¿_x000E_½¹ÀÊÞb§ËÑ¼À_x0001__x0003_V²Ê$_x000D_¬¼Àf+Ù¶ÍÝ¶À®r9íZ_x001B_½Àº®ÂÊæºÀÖ_x001E_DºÀæ_x0010_»rú¸À²aPQc½À_x0001_L	§E=¹ÀÂ¾8_x0002_k½À(¦¯_x001B_¬ºÀ&amp;_x0008_=Ü_x0011_S½ÀþïCgcuºÀ&lt;_»»h_x001C_¸ÀÆ_x0015_Ð_x0017_KU»À¼¦BNZ_x0008_¹ÀÐ%-kOÒ¼ÀÐè_x0008_¹_x0010_¼ÀRiØR(U¹À°¬®ñ£Ë»À¸ÃÛþ¸À¢ut"Û¼ÀÈêMñÀÛ¼À8±Q_x000B_R_x0015_¼ÀÈ!_x0001_]¬»ÀtÓ0Z:u»ÀLX_x0005_×ñ~¸À_x001C_C½ÀÞ`Ö1M¬¹ÀüR×&amp;3¸À_x0016_:Î_x0011_ß¾À Ø+iô¾À&gt;ýª_x001F__x0002__x0003_vºÀTiC_x000B_ô_x0013_¸Ànò.¿¸Àý6aá·À,B_x0017_çÙí¹ÀèÐëþ·ÀÎg»Ý°É¹À_x0018_ÉVr1¶À8«újzì»ÀÐás_x0006_-¾Àj_x0005_¥05_x0001_¾ÀÒ2½ÀXRô)6V¼Àl9¶¢Þ¹À|_x000F_Cwu_¹Àdï©9s°ºÀró+õýî¹ÀNñmge»ÀÕ`ï1¼ÀÐq¯_x0007_l_x0002_¼Àüîöi#_x000D_»ÀØhÕ\ßü¸À©4_x001D_eÎ¸ÀºSOÆî¼Àä_x0008_Ò{¸Àj_x001C_À´±K½ÀZ÷Á¹À³gêüºÀ6Þ_x001C_íªC¼À6õE¤6ºÀtÖE_x0018__x000B_£·À @¸uQ¹À_x0002__x0003__x0012__x000D__x001E_ ¨¶À_x0003__x0005_Å¨þ§»À&lt;Ù_x000D_{G_x000D_ºÀ_x0008_§_x0011_ù:Z¾ÀôáW;_x0006_ú¼ÀìGr×Ä½Àr_x0013_t_x0005_±f¼À@È_x001A__x0007__x0007_ ¿Àb¿_x0007_ìÿlºÀ_x001C_6q_x0011_å¼À"¡È|r½À¾?µÖkÀºÀÒöÜóí»À(¼È_x001F_Ù¶À¤¯û_x0013_ËE¼À@ôÐÑF»À²¬¿ÂpØºÀ¶©¯l_x001F_¼À_x0010__x0015_Æ_x001A_Èõ¹ÀÜ·_x001F_oÖ¹Àê_x0018_e*Á_x0019_¸À¨2¨¸o_x0004_¿ÀÈÚÅJ3D·À*Á zÌ¾ÀÒ_x0016_ïQ¸ÿ¼ÀH7þoG$¶À¶&amp;­µI²»Àf«­ift½À_x0003_ß'_x0001_C_x0002_¸ÀÌd.Ñò¦¿ÀJ¶5_x000C_êe¾À_x0016_ôÿ_x0001__x0002_¸_x000E_¾ÀYn_x0005_W¹Àºy_x0014_ù¸À_x0016_1úî&amp;Ð¹À$a-¯¸À¸ô0o@»À.Þ-3Ùz¼Àä´§¿õN»À_x001B__x0013_:_x000B_#¦ÀÀ_x0018_ñº±Þ¾ÀJcÄ¾¼À´_x0013__x0001_Ó_x0011_Á¸ÀVG|6¼À&lt;K§_x0005_C4ºÀ¼Ø&lt;Â_x0008_|¾À_x0018_¿Üº«¹ÀZ¬Î Ã½Àp#È¼1X¼À²ý®ª_x000E_ºÀÜ98u	¢¼ÀH¶&amp;ð¨²¼Àu_x0001_Ïu½ÀztâuÿÀ½À~·_x001B_0_x000D_½À_x0008_/_x0006_ñ_x0008_¾ÀôèyÃÿð¸À&lt;VI1ºè¿Àf»_x001C__x0002_í´ºÀ:³«âBÌ·À(#p_x0010_ÕÒ¸À_x001A_%É'&amp;¼ÀÀ_x001C__x0010__x0007__x0002_¦¾À_x0003__x0004_Z2þx¾ÀÞ(¥=£M½À¦_x001B_TX({ºÀtÜ¿xy»À_x0006_Þ¾Zê_x0003_¼Àfb?Á µÀ´X0	ð_x0006_¿À¶Ç_x000D_Î·Àá_x001B_ÏÏ_x0008_¼ÀòÆ_x001D__x0018_{U½Àjq!LHß¾ÀºàC2ß¼Àê#)2³Ê¿À_x0018__x000B_¶ÀLoY[¼Àö7_x0002_×3_x001D_·ÀÊØf8_x0001_C¼À¨//®_x001D_½ÀBÈbnAºÀB3ý7u¸À_x0010_æ¾îD®¾À|;_x0018_¥ÿ¸ÀXÃzD#k½ÀnÛ  »ºÀljÆþ_x0018_»ÀÔJøüÛª¹ÀØ_x001B_ÂXc½ÀfüË#»ÀB_x001B_NÁ&lt;¹Àêµù_x000E__x001F_µÀ$_x0002_½_x0019_èÏ»Àï$§_x0003__x0004_Û½Àø6_x001C_3¼À_x0004__x001F_Ó`;/ºÀ$C§ê·»Àzcläjÿ½ÀDYcÐ_x0007_o¼À`·}ëÔ¶ÀP²J_x0010_Ø¸Àìàv\r_x0017_¼ÀVÕ¬¼¼À_x0006_Næ_x0002_¸À_x001C_/¸ªX¼À,9Gæ_x0014_¸ÀFÌÈvh\¾À6× ¡¨¤¾À_x001E_qÊ,'ÀÀBØ~_x0013_s#¼ÀJ=B_x0001_¤t»À(»HÑºÀ&gt;rêüw¼¼Àe¦µ·¾Àü_x0018_\[3¾Àp!Ý_x0013__x0010_¼À2ìÂmÄ½Àd*Ì½%¹ÀF¿èÚN»Àê@h¿í¶À_x001A_5í@78¼À0f*ºÀ@'_x000F_Ò`x¹À_x001A_¶_x000D_}´é¼À¦?êz½À_x0002__x0003__x0014_³h·yq»À]s·Çõ¸ÀNæQQ¸À2áû­_x0008_P¸ÀÞRjr{áµÀþTÄºQa¼ÀØÁü&lt;l¾À_x001A_,ËÀt¼À¯¥oÉ¼ÀFÔ 7q¸Àr9#æ {·À_x001E__x0006_j5¦ª¹ÀÄ_x0004_'Eò,½À0;qF_x0001_½À]k+_x0018_~¹À_x0004_¯9¼!·À_x0004_1õX|½À.2¤._x0002__x000F_ÀÀÀÇñ.ûÞ¹ÀìÚ5Å_x001E_¼À¬_x0005_rµ£»À°Ò`0d¸Àâ:áùi(¾ÀbÅ\Ê)HºÀ_x000C_«]67¿À"Ä¤Æ@'»À^_x0004__x0010_#Z¹À0ôÂ1¹Ànk¿8L¤¸Ààê_x0012_%»h½Àì_x0004_N ¢_x0014_½À²~t½_x0002__x0003_m~»À_x0006_&gt;Ö%²Ý¸Àæ&amp;ÀáÅ¸Àò´³½À¤ês¡HLºÀ"Çíè½æ»À¦L6Ü%¼À_x0008_H_x0001_,)Á¼ÀÀÌDUÊ¶»ÀÀÑ¶À_x0014_øOøI¿»À 3«ÚS¹ÀP¥¶»Sm·À¬º­4»ÀLi°á!Ë»À_x0002_1&gt;F¨5ºÀ°ç_x0012_&amp;®_x0019_¹Àzp¥Æª¹À_x001C_¢ÖDh¹À01îãû½À8ß¼Nf½À:Ñq°5ÿºÀ_x0003__x000E_ë}TÀÀxóñµþ·ÀLr~Ø¹À_x0004_2_x000C_ËõJºÀ dä1¸À&lt;QÖájø¹À¬ÃÉÅm½À6ø¸~î¯½ÀpwrpºÀlµ$*_x0016_t¼À_x0007__x0008_R`,HdµÀ2jÓ&lt;(Q¼À*_x001A__x0001_Ïªd¸Àâ»¾þºÀÖPÒ_x001C__x0013_Ü¼Àö,UºÀ¸T_x000C_2ÜçµÀ³_x0017_ýbp¾À°äñ_x0005_Ç»Àb­nXðÏ»À¢_x0015_hqq¿À©5ã2¶ÀüÁ£ø¸Àn_x000C__x001F_déÂ¾Àþ¤êþ_x001E_Ç¹ÀB]!ÿ_x000E_ºÀR_x0006_¥_x0016_ø¹Ànû_x000E_Ö'¾À\_x0003_Å*_x0005_»ÀþÖJWM_x000C_¿Àla½Ìí~ºÀþ#ÊÂÔ¸¾À_x0004_ãúL·½À_x001A__x0018_UÒ_x001A_»À(D_x0013_¾â½ÀH-hÕ_x000E_V¼ÀP_x0001_{_x000C_½À_x0007_ÿÞùÂÖ½ÀíË?_x000B_¸ÀTI_x0002_Ú0_x001A_»À´4ñ-Í_x0001_¼À9^)_x0001__x0005_&amp;?¼Àò_M½Ù¼À*úØ_x0008_&gt;_x000B_¼À_x0012_®XÎq»ÀæN¯Â_x001E_â¸À:_x0007_­ºÀNÞ&lt;um¶¾ÀÆxOÝ_x000D_¾ÀìÏõÂLºÀNç_x0017_4çè»ÀÖ_x0005__x0003_kg¼ÀèÓóÞþ¼ÀD{&amp;_x0008_µ_x0013_¹À:_x0003__x0011_H¨í¾Àä_x0004_ù5É¹Àlöõë»À_x0008__x0018_Wµ³¹ÀNóf$°%»À°EìOÆºÀ bù1c(ºÀN_x0011_d°¸ÀÞ/ÜU²_x000C_¶À_x0002_Ý¦6¸À²ÿ_x0007_BºÀ_x0004_°%k«»À_x000C__x0017__x0017_5_x0010_¼ÀD_x0010_þ¸¼ÀÌxy_x0013_ ¾ÀìFÙ¸_x001F_q·À :Zf@L·À¤&amp;Äuh¹ÀÎ9¬6[í¼À_x0001__x0002_r9pÂEý¹ÀÌ!/3é »ÀêCî_x001F_"_x0002_¸À$~ÏåmY¹À,sLÿL»À_x0006__Òáh"ÀÀîWÏ¯_x0015_¿ÀÆ©C_x000D_¶¶À8hY»À2_x0015_ünCºÀüÑu_x0010__x001B__x0006_½À¨eXÏÓ_x001B_½ÀÔÒ3^¼ÀØ_x001F_Ý·ÀT×8|(¾ÀÄú&gt;"C9¸À_x000C_~¯rÄö¼À Ñ_x0015_	À¹ÀL²er_x0010_¸À8Uô]»ÀêZ_x0004_}¹ÀÚ_x001B_x®¿¸À0½ójAî·À*wáV¼À,_x0012_A_x000B_×¹Àb_x0016_ÆËÀ¸Àt_x001C__x0018_¶RºÀ¸YIV_x0015_¼À_x0002_ÿ_x0010_þ°bºÀZË[@Ïå¹Àð9_x000D__x001D_`8ºÀàæ]_x0001__x0003__x0016_a»À_x0001_ðÁ_x0012_´½ÀôL[gºÀdt&amp;5¾¹ÀL48ã_x0007_ºÀx4iZ.¯¿ÀÐ_x001D_Ò_x0016_ÑµÀHãÃ_x000C__x0001_¸À_x0018__x0006_~ã_x0003_ö·À^o%ß¤|¹Àf~"àC»À_x0006_q,_x000D__¼À_x001E_»aç_x0019_¹À¨°ËÍ8¹·ÀZ[äeÕ½Àpí%nÙ½À »kÅ¸Àø@Ó¹T¹À&gt;_x0005__x0017_»¡\ÀÀ&amp;&lt;0&amp;'¼À9¾ÉyáWÀÀ¥ý_x000D_¼Àv4YËç¼À®_x0015_æ_x0006_m»Àxýl¡êºÀ_x0004__x0007_ÿaÌDºÀNz»Ó¬]¼À_x0002__x001A_b'¼¹ÀX§¼_x0006_ò¹Àj.ª;3ºÀïk_x001A__x001C__x0014_¾ÀK Ñ_x001E_Û·À_x0002__x0006_|ì~1TÓ»ÀúÑzìÿl¼À¶°w2GÂ¼À_x0018_N,_x000E_ëºÀ@x^%Uü¹Àà»	ØJ»Àf"_x0016_¥ãp¸Àþ_x0019_N$·À ²2d5k¼À¬Eãp¹À_x0010__x000E_t`ªè»ÀÐÓ_x000D_uK&lt;¹À4ùË',½À¼ÉÐ_x000D_ÇÚ»À_x001E_DTW,*¶À&amp;§èOqþ¹Àü¨_x0003__x0006_¶½À\èï-A¸À àÔË`É·ÀV&lt;r&lt;³ù·À'_x0012_K¦¼ÀH5%A_x000C_»À\Ý¨ÍÖ»À_x0016__x000E_¼OEø¸À¢®_x001B_Ü_x0006__x0001_»À îRå¹ÒºÀr2pg¼À_x0004__x001B_K_x0006_»ÀjtK_x0008_4;¼ÀbPÝ_x0016_Ç|»À,_x0011_4_x0005_[Ç¸À¹ÝÆ_x0001__x0003_Ó_x0013_¼ÀÂêñPô¸À¼_x000D_­66ô·À¦ª;§G½Àt2_x0013__x0002_Þ¹À®¾ÚâÆ»ÀÐ_x0016_ÖvL¹À$IfÌj÷ºÀ2Àr&gt;LäºÀ_x0016_*-_x000F__x0019_½ÀèiÈ§î»À_x0003_ð,pB·Àðýq_x0014_ß»À_x0006_q÷¨TÅ¾À_x0004_ö³Â1S½À_x0012_5ÈÖK»À(_x0010_ÜÙ_x0007_¾À|{V)¡,¸Àp_x0008_§Wî_x0011_ºÀè_x001F_wêPK¾À_x0008_QÛ½ìÑºÀN`¹bru¸ÀÊQÈ×¸ÀºÆÛ®ìw»À¾Öú~É_x001C_¹ÀêÿµHO·Àö_x0001_yë_x000E_¹ÀÊ¤÷×Ä_x0017_¹ÀRHmhI_x000C_½À¼ÞÜíçÙ¸ÀÚòy'of¹À§¸9\?·À_x0003__x0006_Vdo=W°·À´ôÇqW_x000F_¹ÀvÓ_x0006__x0006_¹À¸&amp;Õ¡_x001A_½À&gt;ãv_x0008_J2¿À¨s¼_x0011_ºÀxË¡æ&lt;½Àª#¶î½Àrjz_x000C_Å¶Àª_x0001_Ü_x0004_u¼À_x001E_HÑa¿S¸À_x000E__x0011_Yëµ$¸ÀÆeñ`Ë$¹ÀHo&gt;&lt;Jê½À,¿ãô_x0013_q¸À0£Y_x001B_de½ÀA_x0002_K½À`_x0005_=ÞÁ®¼À|*[ÈèC¹ÀÌp¹uí¼ÀI&amp;P¸ÀV{d¸À.àÄO}!»À0|#ôø¢»À^ó¨í­õºÀv±ì&amp;Vú·À¼3_x0006_ª¹ÀP×_x001E_5ÀÀ¶°ÐH)_x0018_ºÀlÖ¦Öw»À¼_x000B_ä£É»Àûw_x0011_¢_x0004__x0007_¬KÀÀDÊ\¹ÀfÈTâfcºÀÆõ:P-x¾À_x001A__x0016_ofô¶½ÀÈ±/x_x0011_î¶Àú_x0011_¡XÁÿ¹ÀöfáC+ºÀä·?PÎ}»Àl²¬ìu¼ÀôÂ_x0002__x0007_Ð¿À¼Q½_x0001_ª¼À6Q@cÁ¿Àêð+_x0019__x0017__x000B_»À_x001C_Ñ£µ#0½À&amp;FOÈè¸ÀÎ9¶3R{¹ÀÚ,ÎRz_x001A_¾À_x0010__x0007_Ò².n¼ÀÚ_x001D__x0011_ý±¸ÀÚ+à&lt;oºÀÐÌ.]2ºÀpâ_x0008_9þ½À_x001C_¡]_x0019_~~»ÀÞÈç£ØU»ÀKñcÈºÀ.@Ï&lt;_x0003_Õ¸ÀL_x0006_i~}ºÀ_x0006__x0005_äê_x0001_Â¼À.	YuæC·À~7_x0015_«ä·À_x0007_Ô*_x0006_g¾À_x0001__x0003_îzªäÊ¼À _x001C_Öp{¿»ÀÐ1±góÄ»ÀFbÉ5&amp;V¼ÀèÓÆ'H»ÀÆ#_x000F_-?¡¼Àë4¸ÔÝ½ÀÊ_x0008_MhØ*½Àt_x000F_¤¨wÙ·À~=yÛ:¹ÀÐ³ò_x000E_çê¶Àp*Ã_x001A__x0002_¼À_x0006_	&gt;_x0018_Kr¸À´l2LÏ@¸ÀfïT­ø»À|¾"©*¶Àl±_x001E__x000D_§¼À(a_x0012_»X½À|Ýô!_x0012_©¶À(a0_x0002_ª_x0008_¶À_x0004_ (·Î7·À¹ià¼ÀÂ`j¼ÀJ¶?¼Àº_x0018_u3=½ÀÈ·²Hit·Àìè_x000E_Z_x000B_ºÀàOÛ+Ê»ÀB+ÌB@¼À@_x001F_Dþ-:¸À`)ßBÊ¹À_x0014_ç04_x0001__x0002_Ü_x0010_¼À~zÌ_x0013_Ø¹ÀFå¦Æ÷Â¼Àõ_x0006_¸hÇÀÀ°7÷	4Â½À¯ä0i±1ÀÀ,_x001B_¢þ¶·ÀLÝ³tËL»À_x0001_ÍC¦Å1»À*)&amp;j÷fºÀ_x000E_´²_x0001_¥¼À&amp;LÌfÆìºÀ²·j_x000B_Ù»ÀRît®#ÀÀ`_x000D__x0017_üÒù¶À"ò ¥Ê½ÀÞü}¹ÀFàÌa¿Àhê¾_x0018_E¹ÀRôÃç)¸À_x0016_òëµ!¸¶À._x0017_¨~M¸À:_x0005_JËh)ºÀt#ò'O¸À¾¹_x0010__x001E_G¾À²_x0007_}_x0019_+¾ÀN!ocçºÀ0«_x000F_ÄªµÀ,_x0003__x000B_Q¶Àòôò/_x000D_P¼Àø:×_x000C_¨ºÀª7À_x001D_»À_x0003__x0004_%P½3¼À²ãò»À_x0006_7r7m¹À_x001E_«_x0012_Å{æ¹À¨^#Y_x001A_¼À2G½&gt;æÚ¾ÀpÇûdç"½Àdeý_x0018_c·À_x0008_©"_x001F_Ù_x000E_»À¾º©ë¹ÀÔ²è»ÀVè_x0006_¿rG½À&amp;_,Ó¶ºÀ_x001A_LË_x0005_«á½ÀL_x0001_¬i_x0019_D¸ÀÒ_x0015_8ào¥¿Àp _áÆF¹À¨'åaÐ¼À_x0010__x0001_TÓ_x0013_¸À$ÑHR½ý¹ÀþÍÔY_x0004_Î¾À_x0016_Ì£®»ÀtSOxºÀ_x001E_±·1¹ÀëîÇÅ¸½À.[XÄß»À*_x0002_-&gt;:ºÀ_x0002_¬Oj)ºÀn §µ~½Àòñï_x000E_9¸ºÀ¬-+)¹À2¬î_x0001__x0002_CºÀR_x000F__x0018_«._x0008_¹À_x000E_L½ë¹ÀêÍý_x001C_,¹À u_x000F_Ç·ÀºüH®ò¹Ào¹áK=»À¦µâ7ÓØ·Àj¾ úgºÀ_x0010__x001D_Â¦Ò½¿Àj5mP_x000D_¹À_x001C_÷]L£R¹À¤áò_x0013_xr»Àz³°Dý¿À_x001C_¨ÙNø­»ÀXOÖåÕ½Àª'Öq¹ÀØ_x0001_ZÅºÀÜÌ8ë_x0013_»ÀrÜ¹Ö[_x0001_½À_x001E_¶_x0005_¼	TºÀHßæ	oºÀB'®Î_x000E_ø¶À_x0001_v_x0008_i_x000F_UÀÀÀÏý^_x0002_¾À_x0008_ÿ(h^ÑºÀ|è_x0008__x0008_ì¼Àp&amp;_x000C_Ð²»À.ê8Mc¼ÀºÎ^ÝÚ_x000D_ºÀ&gt;Y0_x0017_ò®½À¤µê_x0001_´À_x0001__x0002_Åæ[´^¾Àü_x0001_dO2eºÀÚ[]_x000E_zºÀ?Þ!õã»À$¦1ÝP¸ÀÒÚí&gt;v¼ÀÐrèVV¹ÀæÞÆÇV:½À6¦ó_x0004_P½ÀÝ_x001B_Z½À¢5þÙgÕ½Àì{hº7¼À¦Q_x001E_m?ºÀÜ_x001E_Ä'A¿Àb_x0001_ .éG¹ÀGÈ¶_x0018__x0006_ÀÀ"ec­_x0015_»ÀÜ¼7_x0010_¡/¾Àñò&gt;üÍ+ÀÀâÓ½·ÈÆ¸À_x0004__x001D_g7»À_x001E_è0Dkô¼Àè,FwI¼ÀB¡_x0011_é¸À~_x000B_=_x000C_$¡¹À0`ÇmºÀøYµ f_x0008_»À_x0012__x0018_£Ó»ÀJ_x0007_nO7¾Àc¡L]½À":øg\¶ÀJ _x000B__x0001__x0004__x0012__x0004_¸À Ã'eõA¸À×_x0002_Jüì»À_x0001_ÿ&amp;×ò¦»ÀBÏâU|,¹À&lt;wpAõ²¾Àì_x0015_x[pºÀÆ[_x0014_Ë"¹À@_x0008_6uò¸ÀÌ²,P¬|·ÀPÙ_x0003_u&amp;v¸Àö¸ÀëµÀpWÔ#ó¼À_x001A_²v_x0016_Ã½À¼è_x0003_ßQà¸À®2öua¼À²ç_x001C_6Q¿¹À_x0012__x0016__x0006_ª&amp;¶¼À_x0012_ÿII}t¼À{ðÆ¬ºÀ¤ØW·PÃ½ÀN_x000F_rÍÎå¸À\eâËb½Àh-l%¹À_x0016_t_x0013_J¿v·À_x0006_7OèK¢¸ÀP®_x0015_¼Àf_x0018_h5Ýû¼ÀpWÆl0g½ÀÖ=óËsÊ·À¸ãw"~½ÀVÀ.*¸&amp;»À_x0001__x0003_à_x0014__x0001_ëÆºÀPm)$o}½ÀN³_x001C_Îc¼À,¸&gt;¤­¹À2²uÉé¾À$Â]È_x0011_¹À&gt;o*_x000E_ÄòµÀr_x0015_m ãþ¹À¶Pß_x0008__x0011_ë¹Àû]°¦§ÀÀÜ&amp;¹ k¶ÀÜ{©ûC¹Àì¯ñ_x000F__x001A_¼À_x000C_x-êðQ¹ÀÎeôåàw½À¶Ìò_x0002_N·À6µ'C%_x001B_¸Ààê¸²_x0003_¸»ÀÐ%îµZ½À_x0004_|B_x001F__x001F_»À_x0010__x0013__x001F_¡_x0016_ù¹À _x0016_¯¥X»À4Vcfi¸À¼6nÇ=¸ÀR~gãË¼À_x0006_.ön%_x000D_·À,a%/´N·À_x000E_}#À_x0006_ºÀFË_x0008__x0019_êºÀ8 F½·Àza_x0003_¨MÏ¹À_x0003_Ñu_x0001__x0003_/h»ÀøÓoÁ¸n»Àü[Â@ ¸À°­nh_x001A_Ê¹Àt2´îÌ¸Àà_x0018_&amp;tÊ·À01¢d!a»ÀH_x001A_Ù·M»À_x000C_à×6·º¾ÀâÊÏÙ}ºÀ_x0010_Ø,éS_x0019_¹À´[©ørh¼ÀîéFc_x0008_»À0©QÜ¹ÀAöá«»À_x0018_B_x001D_ë_x0012_ºÀ_x0010__x0015_¸/®b¸À_x000B_ÿï¹Àj¿Ñ_x0001_¾À¤ðK&amp;VºÀØV¬uº_x001F_¸Àb_x001E_cç»Q¶À4ÂÖ_x0016_0æ¹Àì÷ÄÕÉ½Àþ_x001A_U_x0017_¼ÀÐÚÖÇ_x0002_¸ÀÔíç_x000D_¼Àï_x000C_äe¥¸Àjé2Å»Þ»Àn¢z7;¶¾À¨@¥ä_x001F_¹Àd²\xr"¼À_x0005__x0008_"_x000B_Z]õ»Àâ_x0001_þ%¹À_x000C_+k ÙK¸À\W[Oà¬¼ÀT_x0018__x0003_ÄÝ:¼À_x001E_ -4±½À2òoª_x0001_L¼À¶_x0003_W¬kÂºÀRÌáÍ¡¸Àôj_x0005_ã	|¿ÀTqMÜW_x001D_ºÀ¤_x0010_¶]µ¾Àòä·Øh·Àä9DÐà¼ÀP³_áÊ»À)J£Á¸À_x0018__x0016__x0018_ aÀ»À_x0006_L^_x000C__x000D_¹À_x0008_8¾îÜ_x0017_¼ÀZ«t£¹ÀÈìaR-b»À )_x000C_ú»Àô_x001F_µ_x0019_5½ÀÊ_x0007_EG§ºÀ_x001E_Q_x001A_­_x000C_À½ÀnG_x0004_5àò¹À¼V_x000E_z_½ÀrÃ8_x0007_»Àä÷HAÀ¼À !@[»ºÀÖà_x001B__x000F_ç½»À_x0002_ó§_x0001__x0005__x0012_'¼Àö39Ú×¸ÀðMquýs¹À¦Ö.R»ÀNÓüµ_x000E_U¾ÀÖrûò_x000C_S¿À`MBgÍ·ÀsÛ©MR¼ÀvË_x0010_	LP¼À.ç¯ÖÛ_x0004_¹ÀÂë¨øÖ¼ÀìØ¡&amp;§¿ÀÍ-Y_x0018_½À_x000F_­~Û¹ÀvQ|NÍÀºÀÈÒ2¤½Àt_x0007_E_x0001_D½À¼ÌÆ¿õ¸À²ÃÆ_x0003_r¹Àn Ú!#lµÀ:ø­Ò¹ÀL_·6-¯¸À I'oQ¾ÀL)þ_x0002_ýã´ÀXS7³9Ê½À_x0008_uàýÆ¹À|_x001F_7½®¸¾Àà_x001A_Ò!_x0019_»À$Ã_x000F_RU_x001F_¿Àhå_x0013_I±?¸À_x0016_I?ð9_x000D_¿À_x001C_0%~38»À_x0002__x0006_^1FÕÊbºÀn_x0013_ÿrÝ£¸À®òsìi½À0|7o¿¼ÀZ4_x0011_=N¼ÀènpD_x0005_µ½À_x0003__x000D_ºò:½À°gMï0ºÀ,j²±#ºÀµ_x001D_$Þ»À_x000C__x000D_Xfu¼ÀòQMoaÍºÀê£_x0019_[ø³ºÀ BWªÝ»ÀÃg.ôEÀÀn*²_x0014__x0002_Ú¿ÀP÷+4¼ÀÆâlv2©¼ÀÜìåÏî¹ÀLa`v¿ª¾À5à8%½¹ÀÔÖÛ_x001C_´ç¼ÀfØÚZ"[½À_x0018_êÍ{_x0001_~¸ÀyFt_x0016_ÀÀR¥ä,¨¹ÀÞñ_x0005_1K|»ÀÏ.vÐºÀÚÌ¦^!%¸À_x000E__x001D_¡_x0012_±ºÀ_x0004_.Ð.·À&gt;yÙÚ_x0003__x0005_Õ¼À$¸h7¸À|°ãg¿À¤ÈI_x0014_ÏºÀ^_x0013__x001F_:g¨¹ÀöÐÓPÀI¼ÀÊ5D¹·ÀêÇíV@f·À._x0002_gÅ¼{¸À_x0003_ê	ìC¾ÀþURÎ_x0006_Ó¸À4_x0002_9C½ÀâÞE&gt;_x0001_»À_x0004__x001E_Êd_x001D_©¼ÀìõñL¢¹Ààx_x0019_¯ØºÀloÁ_x0006_¼À\Ï+!¥_x0006_¼ÀÐ)µÚè¹À,_x001F_È_x0010_§·À}_x000D_¡µ½Àî_x001A_/¥Fq¼ÀÈm&amp;_x0016__x0017_ºÀ$þ_x0004_´¸ÀF_x0017__x001C_²áLºÀ&amp;À;,µ¸ÀúèñP¼À_x0004_@U_x0015_¬n¶ÀpÁh»À_x001A_UvêúºÀô*_x000D_Âe¸À_x0018_zP®©¼À_x0005__x0006_8ÂU:Þ?¼ÀîûÝl¬)¾À~è'1¼À¨_x0019_g_x0017_|ºÀvEaÂ~öºÀm_x0006__x0008_9ÙÀÀt¾_x0011_ò_x000D_Ê¿Àü_x0017_Ð_x000E_-d¼ÀlpÏBç¸À¼%+²ÿ¼À(¸_x0006_~À»Àøö=ÉTÛ½ÀâOo_x0011__x000C_Î»Àz_x0016__x0016_"¶_x0002_ºÀnÜ ¯·¼Àd}WºÀØ»ì7¼À"îÍ5`Â¼À*_x0001_x"EK»À4}Aþ)/¼À:6ÂlCÀÀ_x0006__x0010_§2+¼ÀfU'$½ÀH·Zfè_x0012_¹À&gt;o-ñ_x0018__x000C_¼Àà_x0014_ü_x0004_5¾À_x000C_iÈ_x0003__x000C__x000D_ºÀ¢ÒãzlµÀãûó¼Àø I¸¿¼Àp5vÐ¬3¸Àê\Q_x0019__x0001__x0003_êx¸À~Ó_x000F_em½ÀÎÈû_x0007_¹Ä¿À°Rg_x000B_Ü_x0013_½Àü;C_x0008_Èè¼À2ÊàÌ_x0016_¶ÀÊv¼Q~»ÀsÞ7_x001D_¸ÀV|v_x0014_R\¿À\N¸gÀºÀi}Ù¿ÀÀÄS©_x0011_³¼À_x001E_çvÖ·ÈºÀ@ªÛ]}I¹ÀHÁ_x0016_òËñ¹ÀlÑrýÅ¸À'sL¨d_ÀÀøg1Æ|H¹ÀäFBZIÒ¼ÀvN´Ñ	*¹À:q_x000B_UöNÀÀÒf+tîºÀx¯_x001C_ßnºÀnÏ¯R»ÀÖ§Å#I¸»Àz_x000E_ÃÍ¹À8âãhnºÀ/Ää7·ÀâýtÀÀ|!ãÌ¸À_x0004_÷_x001F_N!ºÀ_x0008_¡¬_x0002_[°»À_x0001__x0002_ôÝøÎ¾Ñ¶ÀÆI_x0017_Â×®¹À_x001E_#Û_x000B_á²¸ÀH_x000F_É-²¼Àþe%e7¯¼ÀdÒK©ø`»À.Ô&lt;_x0001_ê½À cà-¼_x001E_»À_x0001_éók´ºÀ_x000E_¥÷_x0017_úÅ½À _x0001_&amp;Tn¹À ì¼âè¸Àf=®ßÂ¹ÀBÿ­½À@@Ç*õÚ¼Àh×þÚ_x0014_½ÀÔ&lt;_x001C__x0006_&lt;¸Àôô3M¼ÀðÄ2_x0005_\»Àf^Ô©V¼À¶_x0014_î£é¼Àú¶_x0006_Þ¼À¦÷sckP»ÀÊö§	H_x0008_¾À_x0008__x001F_^¯m¹Àò¿_x0005_¿À:x¯ã\_x0002_»Àê'g _x000D_¸À@ëV_x000E_*!ºÀô&gt;_x0006_°»À@ãô$ð§ºÀ&amp;Î_x001E__x0002__x0003_ËÙ¸Àª]õU½ÀÂXÝÆÜÉ»À4ÖïHÂÇ¼Àõ3¥I_x000C__x000B_ÀÀBnhäw,ºÀ°þ|_x000F__x000C_º¸À¢FHç9_x0008_¹ÀtßÃq°¹À\_x0017_Ö_x0005_Õ¿¸ÀÂ«zS7½ÀêßÛ&lt;À¥¸Àúú}ÉT»À~1z7_x0017_+¾ÀB¹_x0002_ÏI¹À@	YÄt½Àìãj¸¸f»ÀPüoc¼Àt_x000F_¿Yä¸À4îXg¼À^P­º·»Àä_x0013_,»nC¼Àì1Øø'¸Àj_x001C_¾lÓ_x0017_¾ÀQmâ_x000B_¼ºÀ_x0003_}â2_x001C_¿ÀTËV_x0006_$²¶ÀbxÛè7y¼À®`Ù_x0016_AI¸À_x0018_Ýµ_x001F__x0011__x001B_¾ÀÞó7µ¹±¸Àî2_x0001_S¬ö½À_x0001__x0002_à«!^¾|ºÀæúTæÈo¼À_x0001_ÀÂ_x001C_ ·ÀØlÝ7s_x0008_¼ÀFÄ1³F&gt;ºÀÈ_x0005_î¼ºÀüF$tÅª¼À_x001A_¤û_x0018_ô8¹À3ÜÒbÑ¾ÀÄ½%Kíj¹ÀØÀúìZ@¶À!)°}_x0013_»ÀÖàÁä/ºÀ_x001A_mJ¶£µ½ÀpÎüî_x000E_é¾À\ òæ	|¼Àb«ÄÃ^º¹ÀÊLDé6¼ÀÜ_,L¹À_x001A__x001F_×_x0010__½ÀÈÅó$,·¹À¬c¤ÑÙÚºÀ_x000E_«_x001A_f_x0018_"½À"{@á¼Àx¿ýËÀÀ_x0018_«dÅãW´ÀD_x0014_À#åÿ¸ÀZS+ßø0»ÀXÁ¯_x0004_´yºÀ:b1_x0003__x0006_9¸ÀF;·ËHºÀð_x0011_JI_x0003__x0004__x001E_ß¶ÀÒ_x0014__x0002_Ã	&lt;¼ÀÄ:EJ5Õ½ÀªF×ñA_x0012_¼Àgf]ÐºÀ\¢Ãñ¼ÀB½sF_x0003_R¸À\Ú «¶À_x000C_=_x0003_--ºÀ_x0003__x0006__x0011_&lt;D_x0001_ºÀlîj·`¼ÀððÊºÀSK¹ìj¸À´=.~ï¾À_x000E_·¾Ò6ô½À,æ_x001E_®Ú¾À¤Ý·O&lt;¼ÀÀ_x000B_:H·Ñ¸À)æð3F¸ÀZ_x001B_á_x0013_­¼ÀF#WcùÜ¹Àîâ&amp;Äß ¸ÀüNéóJ£¹À¨X@_x0015__x000C_ÔºÀ@Ô$Ô_x0005_ ¾À_x0010_9í_x000E_¤½ÀF×çªÄÎ¿À@î_x000C_"×¹Àô.!s!Ù½ÀnX Þ&lt;ª¼À b¡_x0013_Â_x0010_ºÀ_x0016_Þ/Ì_x0008__x0010_¼À_x0001__x0005_ì~TéÆ¼À¶_x0013_$EE¹À¨_x001F_Å_x001A_&amp;#½ÀnD]"ßºÀ{ì»À$_x0003_Ñö¯¥¾À°ßÄô(_x0013_¼À*edé¶À&lt;l,*Ç¸À_x0012_´ã¿?p¹Àê/?1_x0006_·Àj¨^i_x0007_ºÀ"Û+úCî»Àâfùé_x0001_¾Àé_x0013_öºÀ¼~ý¢î)ºÀ2S_x000E_hy¯¼ÀÒÂï°&amp;?¼Àò6RÂ_x001A_ÀÀnE+-ôÌ»À4@_x0004_vK¸ÀbLÔTäs¸À_x0002_äï&lt;p.»À_x0016_û«_x001F_»Àü%K ·¼ÀX4x"7 ¼ÀÚ_x0012_O_x0010__x000E_¼À_x0014_È{åñÊ¹Àù_x000E_RJÓ¿ÀP_x0002_»7q¹Àü}$Íxñ½ÀBZ!_x0004__x0002__x0005_ý§½ÀLs+_x0014_ÞºÀ8_x0007_äïjp·ÀÔßëø_x0015_!¾Àxöñ¥å½Àþ±mîC±¼Àný³ô_x0003_¼À»v_x0012_¸À6òsv»À&lt;77(PºÀBÊF	_x0007_2ºÀäÄò ºÀ¶_x0018_0_x0001_?_¿Àh28³¹ÀÎ!Ã{eîµÀ²_x001F_a'ý|¾À`3_x001A_(É½ÀD¨xHtºÀ¾_x0016__x001C_D ¾À&lt;K¸yt_x0002_»ÀÞÜvk-¿¼À_x001A__x0018_i _x000B_^¿À_x0005_þ´&lt;l¼À¬Ú¾¦y½¹Àð&lt;÷3Fß¹ÀÆÄMÓâ¹Àä(=_x000F_¾Àø_x0004_`´½À|HwÃµÀx,Æòuá¼À8M©_x000C_f½À:_x0012_vêB¶À_x0002__x0005_êNvü}â»À_x0017_Rë=¹ÀBóçö½À¬]©g¶B»À&lt;è&gt;üß·À_x001C_÷l_x0007_&lt;e¹À$fsY¼À 6_x0001_¹À¤Ìí¸À&amp;+Çs½À¬JX´_x0012_}¼ÀJ_x0015_ÆÿW_x000F_ÀÀýºÎóT»À¸_x001B_\S^6¶ÀB_x0013_Ê{Âû»ÀlEàã]Ô¿À_x0005_ÿWI^&gt;¸À ËòÑ_x0015__x000F_»ÀòXá±9¸ÀHêÇA_x0005_¹Àðn_x001D_V,Û¾ÀæcÖê&lt;«¿Àì_x0007_.e«¼ÀRºX_x0010_»ÀrÞ_x0014_,mºÀW_x0016_"!ºÀ(!8_x0004__x0011_u»À¢)'´_x0002_¼À"üð:Z)¹À-»ùI½À¦ôV_x0003_Åq¿À·({_x0001__x0002_U»»ÀR¬+&amp;_x000C_ÏºÀ"Ó¼v`¹Àè¾ý_x001F_-¼ÀfÛw_x0013_ë2¸À_x0010_ÒÐ¼Àªî6YL·»Àâ_x0012_,xÈ=¼À ±KW¹À.7¡vn½À°Sóy/_x000E_½À J«vrõ½ÀDuË1ÁºÀ`×x_x001B__x0008_¶ÀxùÖ_x0004__x0007_¸ÀØóm¯î¸ÀxßCaýO¿Ào2:ô/ÀÀ,1*Xs¹Àö_x0004__x000D_bøs¹À/i;±·ÀD°DÄ¹ÀôøòÅ7Ì»ÀÄ_x001D__x0016_CÒ¼ÀÞ_x0019_xß_x0005__x001A_¼Àüjv_x0008_·zºÀÀ´èÍ©Y¾À¦*²(cí¾ÀêÃ_x0001_vØå¸À8æÖÂ_x001E_½À&lt;È-ôeºÀNH]¦L¹À_x0001__x0002_&gt;åGªuÇ½ÀÖ7Kï_x0004_¿¹ÀZD ùóX¸Àú`e¡%ö¸ÀVjE+_x0013_ÿ½Àd_x0015_±°½À_x0004_ÇÄëD¼ÀþÚqÝ¾¿ÀÒ7\»ÀFøéÉy¾À®_x001B_RC§¹ºÀ_x0012_ÚõÍÇ¹·À$f_x001D__x0008_0Æ»ÀxÖO_x000D_¦ü¼Àz;-ÑTF¾Àt±´_x0013_]½ÀÎR$éþé½À¾íÝ_x000C_ÌºÀ_x0006_xÒO_x0016_Ù½Àº_x000F_Bó»À8C¸¼­¼ÀR_x0015_JÈ½À_x0008_Kòë_x001E_¼ÀVÇB&gt;óá¼À¨GhÆ½»À0»Pls,»ÀTkæ¦Ò_x000D_½À =gù)»ÀèTIaê6ºÀ°òVV1ºÀ2ÕK_x001A_V¾ÀòuH_x0002__x0003_&gt;î¹À_x0016_+&lt;ß½À8ìã¹¼_x0019_»ÀÈ¡5Ô¹_x0005_¹ÀrÜÓoªj½ÀtåÚ­û²½À°ñ _x001B_ñßºÀ8fØùHKºÀÎS\rè+¾À8_x0011_l·Ö¼ÀêÜ7¾ÀöÊ_x000C__x0019_î¸À_x000E_¡²Ï¼À&amp;¬[,(ºÀâ_x000E_Ãø¼À¾&amp;t®_x001E_Ë½ÀäË;"ºÀòõù¿n»À_x000C_!l9Çâ½ÀÈ¡L(}¨½ÀúÙ_x0001_{"¸ÀÆ°L&amp;»À&lt;¢ðd½À_x000E_ÁG¯¼À_x0016_&gt;BsºÀr_x0019_@	Ã»ÀþNÐ¿P½À_x000E_ùÒÝ8Y¿ÀãÃ9õã»Àê_x0019_Ãr_x0018_ºÀ_x0017_¸G±»À¾Ê`pËð¸À_x0001__x0002_ú kÜ_x0006_¼À_x0016_µó=OÀ¾À_x001E_¨6¹ÀXÇAúV_x000E_¼ÀwÞå"Ñ»À#qN"¼À@ÒæØ-½À8TÉ_x001B_½¸À"òÅ_x000F_»¼À_x000E_¼F	_x001B_uºÀÐIï¶Ç·Àb^_x000C_Tò»À`_x001A_×t_x0004_¾À±¡ûC»Àn3_P³£·ÀL_x001E_H.D¹ÀH_x0013_tpi'¶ÀZ|_x0015_ÅiºÀt¼0T_x000B_»À|§¡y½ÀãçYÈ·À¡&lt;^væºÀ|ÚlmîC½À*K_x0013__x000B_5KºÀ®aKbXË¹À`_x0012_ÇÅË¥¸À._x001D_½W­¹ÀÀ[_x000C__x001D_NÑ¼ÀT·°Ó»À:GF_x000F_85¿Àñ_x0013_ëý¹À oË_x0003__x0005_¶úºÀ_x001E_µ_x0008_Y©_x000E_ºÀôåíµx¼ÀpÑaZ½Ï¸Àp½§_x0018_n¸ÀÜÁ_x0006_ÊÛ±·À_x001E_}#ó_x000C_Q¼À@dDF_x001E_:¼Àv_x001F_G¢IºÀ8wÄR1¸ÀFál%¾À4_x0017_Põ=½À¢|#1¸0»ÀZÁQëá­»À¶ñó_x000E_¹_x0019_½ÀhÃw&gt;»À4XFÈ¾¼ÀT_x001E_qvZ`·À_x0006_¦¤)K-½À~C#åM½Àô_x001D_¼_x0004_Q_x000C_¼À*_x001E_üZµ_x0017_¼ÀN_x0016_§#_x000B_½À¼Á_x0007__x0007_üþ¶ÀlI|&lt;Þ£»À_x0002_¹¢eëç¹ÀðÈ°õÉºÀ0ZA_x0001_gê¸À_x0003_Røu¸À_x0004_N¦óè½½À@H÷­h»ÀÝàÏÖ·À_x0001__x0003_zPO\ÓW½ÀöÒ_x0004__x0013_á½À&lt;Pc¼_x0018_b¿À_x001C_'Ü!b_x001C_¼ÀéV _R¾À6_x0002_§%8¾»ÀbqX8_x0014__x0003_¾Àx#ZåË¹ÀBä]ÅÅ_x0002_»Àô_x0008_ò&gt;_x001D_¹À*ôc·#ç¾ÀÜ£¸$B»Àl865®¿À"mÁ¨¼À_x0018_ÖÖ_x0007_¼Àòÿó·¬÷¾À¢èõM_x0012_¿À_x001C_'!ÀÔµ½À¼_x0011_N_x0001_t¹À_x000C_û¼ñH¿À8_x0019_FhË¶ÀÞ,A_x0014_3¾ÀÄ9Òà¹ÀPsEÕíXºÀ*³Å)'¹À2Ù!a¼Àl&amp;@_x001B__x0014_¸¿À~«g´¸À_x0004_o©_¿½Àdø_x0005_"½é·À*f&gt;_x0001__x0004_Ý¼ÀBwù¢_x0002__x0003_E_x0017_¸À_x0012_ÇeFÇâ¼À&amp;ÑCç_x0016_	¸ÀZøª×Õ}¸ÀüNÍrÔR¼Àò»CáÉàµÀN×/_x0018_4¹ÀôÜÝ_x0003_ú¼À Üõ)vk¼Àª_x000D_æÈ_x0014_j¿À´ïHh_x001A_Ä½Ààð}:r»À_x001E__x000E_ÙVÀÀË&amp;»Ù·Àð_x0005__x000E_Ì»Àn_x0014_:Ô=_x0011_¹À_x0006_U·_x0012_ÛØ»À:ácã_x0010__x0013_»Àî&lt;¿þq¹À*²d´,HºÀ:ð&lt;_x000E_½ÀúàI¤i½ÀÜ%±F:$½À¾_x0006_ú\¿ÀÕ_x000E_R8á»Àþ³9ÙÀ¼ÀJÊ{UÃÙ»À_x001A_ì¬¶_x0001_I¾ÀöYbç¬ºÀ$_×ÀÍºÀ¶¡Ô,ç®¸ÀF´åì»À_x0002__x0005_¢thPØ¼À`/6_x0011_¥¸ÀäNØÂ_x0013_(¾ÀÊ¢_x0004_zmZµÀ&lt;Tà	_x0010_N½ÀFMÁñTê¼ÀHáçp_x0007_¾À_x0018_.èyÛ»Àn_x0005_§@9UºÀ@_x0008_ä	)ºÀººÑÈ½Àf´Y»ÀÔÑ_x0018_Þ_x0016_þ»ÀÞÛÒjN¹ÀhY$Ü_x0019_nÀÀ_x0010_BÙ_x000F_ºÀÿ_x0015_U£E¿ÀXéû'_x0004_¸ÀÎÃa|Å¢¸ÀîVü_x0003_¿ÀÄ¹¿ú¸À¤oÉ[J»À~±õ©zP·ÀJFÍ®Å4¹Àz_x0004_¸×_x0001_¼Àh¬_x0017__x0011_Ç_x001A_¶À2_x0014__x000D_Wà»ÀâÚFLj_x001A_»À8I¤0Âa¿À^@÷/_x000D_·ÀL±:!#¶À48è¸_x0002__x0003_Ã¶ÀÄ!_ÏÖºÀ@&amp;_x0013_9[_x000F_ºÀføç6Õ¸»ÀD4æ»¨¼À¼í_x001F_ûa_x000F_¾À_x001C_T_x000F_¾·ÀÏMìa¨¹ÀFÍvßõØ¹À_x000E_¸Îñ=%½À÷OXQ_x0001_¾Àê_´Zy9»ÀD_x001B_;MÃ¼À9I_x0013_ñ¹ÀÜÛ_x0014_D®£´Àô_x001E__x0007_·ÀèU¡_x0011_hÏ½Àd_x0003_Ã_x0001_Éâ¸ÀJ-åïl»À:tí~Ùi¹À?Ï_x000D__Ð¶À&lt;§5Á¹À_x0013_Ëy²@ÀÀ¾Ô2ùºÀ²¨_x0005_±_ú¹À®øoÚõ¹À´_x0001__x0016_(ºÀ¬ÍK_x0005_ò_x0011_·À|&amp;GgFºÀöI-z1IºÀNà§½á½À2ù~úXX¾À</t>
  </si>
  <si>
    <t>0b6bc44dd28d2afb13dbd67b7a6fe200_x0002__x0005__x0004__x000D_`µß»À_x0012_áÕÜãQ¾À_x0016_°?°Bs¼À¨h¡§ã¾À.J+®_x001A_½ÀXE!§yË¾À6û·Qï¶À,_x0004_Å&gt;¾Àöî2D-"¼Àï_x0001_5ñ·ÀD5_?Ü¹Àp__x0003_§pº¼À^]³{·À¶[´_x0012_Í_x001B_ºÀdÉCc÷¾ÀB¯ÛÖ4õ»À1ëN×_x001E_»ÀHö'ÊÅÀÀÔwö!@ºÀòY,QÞå½À²ªB«ºÀª;Ñ_x0014_:À¸Àâ« hF½À´_x000F_µ¥ê¾ÀFE/_x001C_£¹ÀÀ%_^ëï»À_x001C_¹Ê|t»Àð'¶¸À_x0012_/Án±¾À_x0004_¨.ÿÿ»À:Å¸¿z¿À2¡tË_x0001__x0002_¥¼¸Àþ"._x000B_x»À_x0010_ï_x0015_NººÀòHk_x0003_àé¹Àhâï|8Ñ½À_x0012_Ùë_x0001_¼ÀbÀ¦ _x001E__x000D_¼Àú_x000D_D­_x0014_!ÀÀ®ã%_x0005_NºÀ4á_x0018_µÓ_x001A_»À¬*OL_x0011_ºÀ`#¢2Ù¿ÀÆ]îÈ"¼ÀJ_x0006_?üºÀè¥_x0006__x000C__x0018_w¹ÀÔÛÙø_x001D_»ÀÖ¡$»uä»À(_x0003_¸ÀXéÛ5¾À²U~ýKù»À 0­Û_x001A_î½À¶~a»Àº_x0013_ß_x001C__x001E_£¹ÀÞÑõ_x001F_«ª½ÀR	~mK¼ÀÄÆG÷_x000C_ñ¹À±þìd¿ÀÜ³ëù»ÀR¢ò$ùK½ÀØ·_x0008_×T¼ÀÚ÷èy_x0005_Ì½À_x0016_0Ï_x0008_;_x001E_µÀ_x0003__x0004_Ä|°ÿ·÷½À^N_x000F_­&lt;Ü¼À`óNvH·ÀÄ%þ_ÒºÀäÂ^í·ÀºØ-Z%¸¼Àh-¥5F¼À_x000C_¹2ù¸À ¡_x0015_M_x0012_Ý·À0é{ZÀïµÀPÒE¦JºÀf¿	tMÂ»ÀNQ}_x0016_ß_x0004_¹Àî-^ÝýºÀ¨Ä÷Ñß%»À$ÇÇÒ!¾¹ÀFQ_x000B_ûË_x0016_¾ÀVË	.ÀÀlý91_x000E_e»ÀêS®»À4µ@ä_x0011_ºÀ`òÂÔºÀL©M.ºÀ y_x0006_DB¼ÀÐ_x0002_Ò@·À_x0002__x0016_­_x0001_4Ó¼Àár¼À_x0010_ ø¾ÀTd_x0004_ì²ð¾Àû_x0001_mÕºÀô^Ìu¿À¬_x0010__x000D_g_x0001__x0002_Ó_x0019_½À\_x0003__x001B_®ð`¹ÀÈ«ÇZ¦¶À_x0010_dzõ¹ÀÊHúè:·ÀP_x0006_Äè(­»À0©ß±/g¸À_x0019_«ðh¼Àlf/Z³u·Àü.£»À_x001C_:_x0008_/ÈÀÀd=A[ðÕºÀ_x0002_³_x0012_^¶À&lt;|¢q½ÀØ_x0003_§p»ÀR.AÊbË·À2Ù´Ã¿ÀF2â_x001C_u_x001A_¾ÀPVÛd¤ê¼À0pêj¥»Àzõ¸î_x000D__x0007_¼À_x0006_EÄÜ¦ÈºÀr_x000E_\F¯½À_x000C_è_x0017_IDÆ»ÀÌFUó¼À°P_x0001_¹ÀÔõ¹tó¼ÀêÝ|/,¾À_x0012_ZÛXk¾·ÀZ_x0019_¸&lt;¡_x0018_ºÀéÑ_x0015_¿"ÀÀöÞPQ»À_x0003__x0005__x001C_û_x0004_&lt;:ºÀ¤×_x001B__x0013_¸ÀTã{TÅ¹ÀÂ_x000E_ø¦(Û½ÀFTDYÏÇ¿ÀjÞ14_x001E__x0019_ºÀ­&gt;_x0018_ý¿¾À@oC_x0005_¸Í»À Ì_x0019_ç·_x0019_»À¦_x000F_ç#¹ÀæÐ_x0005__x0010_:Û¸ÀÀò­s*½À_x001C_!Ná¹³¼ÀN+ ¬X_x0001_ºÀîA0_x0017_¦·À_x001E_bÄ_æ¹À_x001C_kÚj¾ÀLZéê#ºÀèD_x001A_å³¹Àd©ÈíH_x0002_»Àîq.%_x000E_½Àv)¾ÿx»À7,Q9_x0014_¼À_x0012_m_x0012__x001E__x0010_´ÀnÌVäãé¸ÀÐôËáiü¹À$Çæß_x001D_¾À_x001A_çtÁ__x0015_ºÀ_x000E__x0018_X:ð¹ÀÔYo_x0010_ö¹Àêâ¦-MIÀÀðÁ]1_x0001__x0002_Î&amp;·Àò_x0008_Yí£·À&lt;_x001E_}^½À.]°[QºÀÌR{?BÊ¼Àö)*v¤ú¸Àªó$½1½À¶z¨ÑJØ¼Àp³|wG¼À&amp;dÞ_x0013_ÄºÀT4&gt;S ½À¡èÙ¹ÀDþ_x0005_ºÀ¼j^cÒ·ÀÀ®õ3¢¨ºÀö_x000E_Æ0Í¸À~¯¸ÀÞ±Ò_x0003_Rq¶À_x0006_à_x000F_Ç$Ï»À_x0014_[ò_x000E_ek¶ÀHÂ_x0014__x000B_öh¿Àè_x0013_!}É¸ÀìuLôàD¸ÀX:]¬Ø7»Àb|bP_x0017_ ·ÀXk§,áê¸ÀÂ°s#w_x0015_µÀ^!¶Z»Àv²Áà_x001D_»À_x0002_]BjØ½À®8_x0005_ËÜ®½À\ÿÑÓÙ½À_x0001__x0002_Jp©_x001D__x0002_¹ÀÜEìH·À$_x000B_¸_x001B_Hk¼À_x0008_q"¬âÉ¹Àt_x001E_/T¼/¸ÀÂ¨=l;O¸Àvp_x0015_`_x0015_¹ÀÌz8£_x0014_ÁÀú.ä¡'§¼À_x0018_ËHx~µÀâ§náÙ»À&gt;_x0015__x0018_H2º·À².p,=ºÀ2rKPNXºÀ.o_x0017_º¿u¹ÀôÙsW_x000E_A¼Àä»Y"%¨¹À*©üT_x0002__x0012_¹ÀµÅh2§»ÀäÛpßºÀR¸¼_x001C_ººÀVÒ)­ºÀ_x001E_¦9ÉSº¹ÀlàÆ^Z_x001A_½À_x0016_~d¨_x0007_"¸ÀøØ&lt;¨ºÀ\§"¢@¦½À¶_x0011_oAå{»À_x0016_cM2ÁqºÀ ¤_x0014_!¾Àv)L/eLºÀ°ôBÅ_x0001__x0002_fn¸À_x0014_J£ãºÀ¨^ØN_x001E_½Àà@ñEF_x001C_½À@èB^_x0019_¾À_x0008_´S$¼Àd~^Ã»ÀäÜ_x0016__x0016_ù)¹ÀÊ3îlC»À_x0016_T._x000F_»ÀÖf®M!¼À_x000E_âÆt/¹À´_x0015_7þ_x0016_¼Àü_x0018_þt^Å¼À(è?ê_x0008__x000D_¼À_x0004_þ^å_x0008_Ê»À_x000E__x0005_fíÖ¿ÀÄøé¶ð¶ÀN5ïT~y»ÀÞô"Á.Ð½À¨®_x0017_àl¾À_x001A_ç_x001D_Ç^Ã¹Àæ2Æt&amp;½ÀØÕa¿ÀøU_x0010_^Íé¸Àªô¥H+á»À¤_x000C_©5çN½À9+E$·¸ÀJÜ\¼ÀÀ4|¾_x001E_³¶ÀTâ2»ºÊºÀæYÑtè"¼À_x0003__x0004_0B ozú¶Àb¤'ò_x001B_»À¸¡WÅ5ßºÀÀ_x001B_\ofO¾À~_x001B__x0003_&lt;§_x001C_¾À|_x0006_É¿»À"³I_x000E_íª·À¤Ñ=òàE¹À¸õÍ(=è¹À¤g¿Û¨¦»À_x001E_Ùï_x001D_r»À:e§Kq»Àv_x000D__x0012_÷_x000F_»À_x0014_Õ¹K@ýºÀ¶í[_x000F_C"½ÀRÊ}Ð_x0016__x0007_¸Àp_x0013_åd&amp;½ÀZ*f¾_x0011_¹ÀæM?c{ßºÀêÔ ô¿À&amp;y¾½À ñåXÓú½ÀÚ_x001F_ëPÞ¿ºÀ\§_x0001_WÉ¸Àf_x0011_ëÄÔC¼À®Î$Ô®Ï»À ×_x0011__x000D_ÀºÀæ_x0016_,ìºÀÒØ/K··À¢C·â¢¼À_x001E__x0002_oX'D¼Àöµ_x0012_º_x0003__x0004_ë·À¬Nö_x0019_Cs¸À0GíS¾»À8×_x0004_IiÀÀÐ_x0017_9ÖÇ»ÀÊèå]Y!·À¤µÏKTÓ»À_x000C_Oµs_x0015_0¹ÀJOàÐÜb·À,e¼A_x0004_½ÀÐäü¯V^»ÀìÞ±/6Y¿À_x001E_K·C¾ÀÐo×ç_x001F_¶ºÀð_x0002_ÖÆ×¾À_x000C__x000D_~ØÏK»ÀÀ[õB¾Àö_x0006_ïc¤ººÀ"ê_x0015_³7l»À$Äû_x0006_ºÀ¼q»8tp¶ÀÆi¼q_x0004_ü¹ÀJ_x0005_QF_x0014_ø»ÀPq&gt;¯_x0001_»À`_x0016_×¹GÇ»Àr¦h4ý¼Àä½°¨ºÀ¶hNåIJºÀ~$XÊ¹Àâ_x001F_JaZ¥ºÀ:?`Jp+ºÀð_x0018_o¿g»½À_x0001__x0002__x0018__x000B_oºÀÀÈòë_x0013_ðºÀ®ðnjºÀîg_x0003_ÅP?¼Àz@Xþø¸¸ÀüÎè¥Òz·À_x0004_ÏIÎCºÀÔâp"_x001E_¹À|TÐNÐù¹À6Ö2 _x000D_Ó»ÀytÂ7A½ÀL_x001D_A¤_x0008_¸À_x0008_«)çåºÀÎC^ÒºÀ¯Sº_x001B_¾½ÀF°K_x0004_#¿ÀÖ}(¾Àª÷_x001C_Lá½À|ÄÓ}çþ¼À¦Nèc è¾Àþ®	Ñ_x0005_C¿ÀÎéQÎºÀ|9_x0014_-¿ÀU)¬½s_x000B_ÀÀÚqèA/»Àp_x001A_[öB¿À0UÜE)tºÀüçH°qm¾ÀDø_x0017_[»ÀbLt*_x0008_I¹À_x0004_mÜ³ò¯ºÀÎ©ñ_x0001__x0005_Ú··ÀZÅmê£¹ÀZYÏêjºÀ©Y«GÐ¼ÀÌ=®4_x0010_¹ÀÐ´_x0015__x0007_lQ»À_x0004_ñ»wtñ»ÀP_x0005_eÞ_x001A__x0015_ºÀ_x0003__x000C__x0013_7¸À¼K¹Vx¶¼ÀNeÊCsâ¸À@|Ü²¥S¸ÀÞjªéÎl¶Àª»_x000B_îx+»ÀBþ¢¥ÿ¾ÀL2³ ¸¾Àt&gt;Ý_x0018_&lt;nºÀ Ú¬MÊ·Àü_x0018_'Ò_x0003_Û¹À¢§|Êyò»À¸ÖÆ^_x000F_·ÀX@_x0014_=¯¹ÀðutjÛù½À_x0002_5Ý	Q¶À_x0014_-é\©ê¼À_x0018_c	u¥&lt;ºÀ _x000F_}ôÑ½À_x0006_³r_x0013_û»À&lt;4_x0006_ ºÀÞü}ºw¸ÀÌÌ»¡N¡»Àø_x0001_Wÿ®_x0014_¼À_x0001__x0004_ü.yã¡ª»ÀÊèJ²þ'¹Àb{ð½ÀPOQ_x0001_Õµ»ÀMl¡T8¸À\Ä[18_x0001_¸Àþ_x0016_£_x0019_¿À_x0012__x0014_¤£Ô¿ÀXÖW_x0006_.è¹À"ÈÅç]µ¹À¶_x0019_V/_x0018_¾À¾1-0ç¹À¢1ÓN¨µÀd­áp&amp;@¶À8_x0004_ì)¹Àp2_x0007_æ:ºÀøg_x0003_ºÀêõàc%¾ÀúæS6KºÀr«c©óO¿ÀÎ`ë_x000B_j7ºÀRÖp`¼À_x0016__x000C_EÙ³¸À¯¯Æ_x0016__x0004_¼À¶Ê_x0017_k_x0012_[ºÀz_x0013_×wP_x0013_¼ÀàÐ_x0007_¹½À¼¢ßq	ª»À_x0002__x000B_êdût¼À_x000E_æ)_x0016_\ºÀÓÊ6IrºÀS_x0018_\_x0003__x0004_aó¼ÀòFÀ¹¼ÀTiµ_x001C_õ¹À²Vz±±ÅºÀ¤&amp;|n¨½À@':_x0002_½¼À_x0018_ºª¤n¹ÀÜ_x0013_¶ºÀ(x÷ßÅ¸À&amp;Ã_x000E_~­u½ÀÀ&gt;¸*	)¸Àèµ0¥µÀ_x0012_öÂçs¹ÀöcqI#j¿ÀD@pÊ_x0011_»ÀØ[ù»À_x001E_E¥²½ÀÖ÷}IÝZ¿ÀÂOÑ-á¾ÀRênÏ¹ÀÙâ_x001E_üu_x000F_ÀÀÙª[§¸À~Qù]-í¹ÀèUö_x0001_4Ë»ÀüÚ²ÍÀH¼Àø1åÂjºÀ Utm_x000B_*»ÀJõÕ¸_x0011_Ì¾À_x001C_®æV¸ÀÖÔéQÀM»À&amp;4å7`&gt;¸À^JzyV¸À_x0002__x0003__x0002_h¢þ¸À¬Æ4_x0005_6ç»Àäd­{_x0012_]¼À&lt;®ÂD´Àª\µ:¾»À¶PzÜûF»À¢ÆþÙ»Àòýú;Åå¸ÀndQ×È½À2_x001D_¢_x000B_;¶À¤¬ß ?ºÀRü9¶¸Àh_x0001_mÄ!¨¼Àøy©8Êt¶À_x0003_#zt¹À_x000E_ð´×Gr¾ÀV_x0012_ðåè »À_x000E_ÖW½'ºÀþ7_x000C__x001D_îê¼À­t_x000C_¯_x0012_ÀÀÀÉ_x000D_Ôä»À&gt;å2_x000E_V¸À¤/Òî«©¸Àò	.µÏ&gt;¿À_x0012_À»é¶ÀJ4³±_x0018_»ÀF*ë®G»ÀX_x0007_µaô¼ÀÌcçº´ºÀrócà4¶À¾1¢nað¼À&gt;ôC_x0001__x0002_¬m·ÀÖ'e&amp;ºÀ6gÂ|_x0007_Ù¼ÀP_M­ê§¸À2èCi#_x0013_ÀÀ8E¸QB·À`ÿ(?j»ÀêÓÃ_x0017_´¿À¸_x0012_üt¼ÀB2'%_x0010_ÁºÀ_x0016_(7m:ÑºÀ¦_x0015__x0012_3_x0005_l¼À_x000E_£&gt;Û_x000B_3¼Àj¡_x001F_a»ÀûHZÞTºÀâ_x0012_+»Àägä&gt;½Àî® Ú.Ö¼Àù_3¥p¸Àþ*ùÏ3Ö»ÀÚ&lt;&gt;4Ü¤¼ÀU_x0012_ôÏ!ÀÀR¢_x001C_B=Ä»ÀÈy×ß|&gt;»ÀÀçúH-¹À2:í_x001B_ßºÀ_x0002__x0015_QAb¹À©¤=6½À~¼~ÇI½ÀCP_x001C_U+ÀÀ._x001B_92¶·À¾¶ê%c¸À_x0001__x0005_ÆíRy!·½ÀlSFåL¸À_x0006_Ûª_x0004_wëºÀä!ÂÏø¹ÀDo³3E·À@_x0017_»°^¹À¸T_x0010_?Ùc»ÀÎåÂ_f=»À^ñ_x0014_^È¼ÀÀäå_x0005_¿¾r¹À¸@3¿FÃ¿À_x0005_dR1ªºÀÒÏÑÂÅ¸À¢[ù·A_x001E_»ÀÏDÎË¸ÀôkÅç¸Àä5õE&gt;»À_x0002_úÒ_x0019_N¼ÀÌîßr½ç»ÀÏ_x0005_e_x0003_=½À$§ú//Z¼ÀØÅø¹À_x000E__x0016_(_x0001_¨¹ÀdcMÓÙ¶À}Q_x000F_l]¸À_x001A_»#y·Ú»À$_x0018_ÿU½ÀÌÿ!¨¼ÀØìÞß@ºÀèã_x001B_K»ºÀ¶w_x000D_ïüg¿À*@Øî_x0002__x0003_P³¸À+yI¹Àª}yÉ¿ÀÄ_x001A_(_x000B_ÝOºÀ_x000F_à ¢ÀÀ:Ïâÿ_x0017_¿À._x001D_ývåÅ¸Ààv=iG&gt;ºÀR*+¼¼À4i8:¯¸ÀÂP'_x0003_X¼À Û¼8°_x001F_¸ÀBØ- _x0001_µÀ_x0006_\Ð9Å9½ÀÌzjÝùê¸ÀòmÒÏéá½À~äOe9»ÀààU²ºÀæVùuì8¿À_x0011_ì¢¹ÀB¹_x000D_"RÏ¹Àþ°èÜI´ºÀêºU²úö¼À äWP_x0016_»ÀÊflÄJâºÀì÷·_x0013_æ¾À¨¾ÿ_¹À8Þ­Cï·À_x0016_Ã¡§§¹À¢ù_x0011__x0001__x0010_¸À_x0016_%_x000E_ïM¼À|h_x0002_Â¥·À_x0001__x0002_Çmßg¸À¤îÂ_x0018_¼Àþ d¾¨¼ÀÂíÐ¼ªºÀà£&gt;~»À$_x000F__x0016_®_x001D_»Àúãâ_x000F_ï¹À¦S»é¹À k_x0002_¬Ç¹À_x000C_Xê_x0018_@¼À_x0001_¨3uõºÀÄÍ	Þ­½ÀÁ1h[iÀÀ_x0012_dq!ºÀL°}Ð_x000D_Å½ÀÎÂQ®·À_x0001__x0011__x0010_Zc¾À_x0005_oÞµ¹À0â_x0008_Ì©·ÀLÁ!l¬»ÀQ9_x0013_ÙÀÀjøÍ^xºÀ4L_x001A_Yq¸À¢ä» XºÀl&lt;kºÀ|¤ ¾À¦_åÏùº¼Àòþ!²_x001D_E¸À_x0018_(=U:¼ÀHE¤×{dºÀê#À·Éj¼ÀæSÓ_x0003__x0006_ÔM¾Àà¨_x000F_ßÀb¼ÀÖþÿ_x0008_·Àx·B_x0012_e=¿ÀØtù°µ_x000B_¼À_x001E_.ÍÈ.µ¸À_x0012_Ý_x001E__x0001_õ2¶À¶wfn¼ÀÆìêF»_x0005_ºÀÒ§#à_x0001_¿À¶Ò4»À7_x0002_tj#_x001D_ÀÀ\5N×÷»À`]b¼¹À°ÚTÃ(¿Àldé÷u»À8WçF9ÌºÀÊ_x001F_Óü_x0008_Ì½À:_x0018_&gt;÷ÁºÀ"_x0005_ ÏwJ»À_x0003_Îë_x0010_±¼ÀBb%Ä_x0018_¿ÀÔÐ	Ògu¼À@)|@é_x001B_ºÀl_x0012__x000F_Óm¼À_x001A_ýûwj_x000C_¾À Uº_x0017_¹À(8_x0001_xü»Àmhv¹¹À*¾_x000B_ý_x0004_¼À@Á)_x001F_°Ç½ÀD_x001D_F_x0001_:ºÀ_x0001__x0003_j_x0015_xí4¸ÀBÉ_x001B_á)¹ÀÎé"ì_x0003_¼À|TÔ6¹À¢)²4ºÀ^_x0012__x001E_HºÀvÎpå3ºÀ í7_x0016__x0014_½ÀÖh!õV_x0014_»À_x0014_^¸"»À$·cµ¬Ó¹ÀÚíæn&amp;_x0003_·Àà÷"½ÀZÆ+_x001C_¢»ÀDÉÕÒ`_x0018_»ÀRa»m_x0010_½À_x0003_6b¦ï¼ÀîO	[¾ÀDä#·,ºÀ|`såß¼ÀHð°þ½À¤IÜ_x0019_=/¸À_x0006_lø±_x0002_»À&gt;WØ/ý'¼ÀÚP1O@ª¸ÀâLB_x001D_1"ºÀxÀÇ1_x0008_¿Àú"ïÁ´»ÀD~	5P)½Àrçlÿ»ÀÌ} å×»ÀHó­á_x0001__x0002_ér»ÀÐX-ºÀê¬¿TÉ¶À_x0001_ÃQ_x000F_ê¸Àä_x0006_­~9J·À&lt;÷Ö_x001C_¿À¬H_x000E_·_x000F_e¼À~´þHð'½ÀN6Ö_x000D_	_x000C_¹Àd+v!ºÀôçY_x000C_x_x000E_»ÀòFÈ_x000D_Æ±»À~Øëy±Ã¿ÀRk½wÂ¿ÀÈ¢¹ô=Û»ÀÀ_x0011_ÊÊ(P¸À:_x001E_ý¸ÀÄh÷Þ¼ÀXZ¦ôûÜ¹Àpµ$n8»À	ò5v¸Àf_x0005_9³â_x0018_¹À.¿Ty»À"_x0013_Vã1'½À°·L_x0017___x001A_ºÀ_x001A_³¤æ/·ÀÀ:8KÄ«¼À@ø}wi0¹À`#µ_x0002__x0002_Õ¼À6Øöýò¿Àü_x0004_µ¼¬·Ààd8·!¿À_x0001__x0002_".Á¤ÈT»À|·¼c·ÀnBÑµ°½À_x0010_J_Üa½»À¦T'&amp;½ÀÂbohâºÀ_x001E_f­xá¶Àlê²!_x000D_½À4ãÞ{d·ÀÊC_x0007_ÞË·Àh_x0014_+_x0019_ç»ÀÜ_x001F_78._x000B_»Àê/wB¼À¸÷ñx_x0002_ª¸ÀüDÕ _x0011_§»ÀæYé£_x001E_I¿À£x_x0011_{¶À_x0018__x000C_ÀdJ»À$X/«ÁÏ¹Àwn¡	Ê_x000F_ÀÀ´¥ ¾Çq¾ÀÂ§äÏYMºÀ*·×7hh·À._x0002_^ßÚ¶ÀÆtw÷:r·À"}T_x001B_/»À¼c_x0011_¶c¼À_x0003_ð;KwºÀfk~_x000F_ïhºÀ_x0012_«2öÈºÀ¬{sR?½ÀDåÞÉ_x0003__x0005_ûÞ½À^¾Å_x0014_ëÿ»ÀÃ_x0004_ÿxÀÀä8ä_ö»Àl4Û_x000E_x8¾À¦6i_x0001_,·ÀØ(ÉÁîG¼Àü&gt;_x001E_q_x000E_ºÀà1qV_x0017_¹À_x0004_NÉ8Ó¿Àl²Úý%Õ¹ÀðþLo»À¦ì_x0002_èq½Àæ ã÷üz¶Àº`_x0012_f­¹ÀÊÒ]}_x0003_Y¸Àì _x0006_¸_x001B_ºÀÂ_x0012_'Ü_x0002_ºÀÜôÐ­T"¾À\_x0005_3´¤»ÀprH_x000B__x0017_¼À@TEz¨¹Àz_x0008_îmèØºÀÐ¶_x0007_sÊ%¹ÀTó_x0011_°éÇ¼Àþêj_x001D_Ðû¹Àl_x0007_Ñæ ;¸À^ð&gt;÷_x0015_V»ÀÍ2#èZ{ÀÀ|:_x0011_Ü&lt;¸À]Â?ÀÀæÒ}~Ý¹À_x0002__x0005_fLÑ®{½À_x0004_9&gt;¤nà¹À Çù§Q½Àêmév××¾ÀFõ¦©¸À¨ÿ_x0005_8¹ÀÂu·4eQ¹À^a{hÛºÀ$â3P÷Ë¶À_x0002_ú_x0007_H¼ÀÚà[SºÀÌè«_x0003_Ìú¶ÀøÀÌ_x0001_e¡»À_x0005_9n¢»¹ÀXÎË^G¼À_x0010__x0017_ºzU&amp;¹À_x001E_µKxrà·À6¸î¸+¸ÀBøw8_x0016_ùµÀZäè¶_x0002_¸ÀDQrjmÓ½À²Ù5¯z¹À:¯PüTùºÀôCºUüºÀÐ¨3«æ ¿À\ ÂÏp¬¿ÀÆìT4_x0012_Ô¹À w3­@¸À_x0004_&gt;¾D1»½À °sÚ¾ºÀ¦Ý¤_x0017_3t¹ÀÆ:I1_x0001__x0008_Wå·À´¹ÆÁºÀ	_x0007_um½ÀúëFÊ^j·Àq0±1D»Àx_x0010_k@&lt;½Àzmjd¥»ÀÌ3_x0017_¯Ù¼À _x0012_7G_x0006_¹ÀÂ¶¬üµ¾Ànn^^ B¸ÀúX/8Ê»À_x000C_ýxuBVºÀ&gt;4TtB»ÀÌc§xäQ¾À:_x000E_@_x001F_5¼ÀÌ§_x000E_©_x0005_$¿ÀÒÖlOÉß¹À_x0002__x0003_¼z°_x0013_¼ÀØ:-[¾À8Æ_x0005__x000D__x0011_]»À_x000C_Ôk_x000F_ô«¸ÀÄ_x0013_öÂ»Àz_x001A_óTÅK¼À¨Ä«{Ø_x0012_¼À¦7º*DO¸Àîj_x0010_;²¼À*í­§¼ÀÀélþQ&amp;¹À_x0014__x0004_[-»Àz®¡Ù÷Î»ÀÐ8ý0ÀÀ_x0001__x0002_._x000B_ª^7_x000D_·ÀBá_x001C_i9_x001C_½À_x001C__x0004_4-_x0019_º¹ÀìYO_x0001_Ä¼ÀÆ_x0008_z_x0004_½À ø$â¬«¶À_x0014_QýJEÞ»À_ñ_x0016_å_x001D_ÀÀúa¶c*±¹À¦¥Ë·M¿¹ÀR{f_x0017_gÕ»À^'ìqe½À._x0017__x0005_Qq´»ÀÒ0ô?¾¦·ÀVFhm¼Àª½)³¼À´ÎÕµ¯»À£_x0017_W¼ÀZ*ìÛ¹ÀÖõuÚÌ_x0013_¼À_x0012_`a\ë¼Àt&lt;¬_x001F_MÌ¿ÀHðYt¿ÀçåÄ¹À&gt;ßAG|¹ÀT_x0014_%E=i·ÀzpT_x0008_z¸ÀlR9G*ÑºÀîU9Ä¦£ºÀæÆåË{_x0015_¹ÀÎ© Ãæ¹½ÀÎ¢ý_x0002__x0003_?y¸À®.­Í°&gt;¼À 5^µ&gt;*ºÀæ¿÷ôÍ¤ºÀ¸0½_x0006_Ù½Àc¾hà¼À½8ó¹À¦ÌK°_x001A__x0003_½ÀÀY9i½À_x001C_ÛéÛ_x0008_»À(ÀZ¸ÀÖ_x001E_°Ò¸ÀØÿºh2»À_x000E__x0016_XPsk¼ÀÆX+±²¹ÀX:þ]Ö»Àø%Ê?q¦»À_x0010__x000C__x0006_½À2n_x0016_ÉÖG¼Àzç®_x0006_ø]¸ÀþQV"'N¼ÀdQß_x001C_e¸À5&lt;),=»À_x0016_ÊO_x0001_¸ÀÒR_x001F_ÊA¿À\;é)[¹À\¡íñ0_x0011_ºÀªÒZýg¿À_x001C_³e_x000F__x0007_&lt;ºÀô4»tú¨¼Àðk?0_x000D_WºÀ_x0016__x001A_@Á¾À_x0002__x0003_e_x000D_¤g_x0010_ºÀ¨¿GÆ=N»Àfb_x0018_¿FÙºÀz_x000E_L#G»Àf¿d¶V¼À_x0016_Éò_x0016_È_x0003_½ÀÔ¶ÒÒ,×»ÀªÄ¸øµÀ_x0003_Êo#_x001A__x0012_½À¦.&lt;ù_x0001_µÀLC]_x0007_¼À_x000B_£_x0004_n¹ÀÊÖcdU¼Àh_x0006_·_x0011_.¾À¨úWÇa0¾À _x001E_!°ºÀ ×UN÷G»À_x001A_~Í)u¹ÀZäuW¦ô¼Àb_x0017_X;Ò@ºÀ2S©P_x0008_0¼Àæ÷°[EP¹Àè¶|s_x0019_µÀ¦uø¾ÀR(Ya¿¸À_x0002_¿K®Q;»Àb{_x0017_$_x001B_¼ÀêBð6Ö¹À_x0018_³_x000F_Ñßß»À_x0002_ö_x0011_®ú¹ÀvYÔ®*·»Àù_x0011_6_x0003__x0004_z¿ºÀö¾8_x000E_:C¸ÀÐ8=6_x0001_ºÀ¸Bm_x001B_»À.	w½¼ÀìKH£q¸ÀèVw_x0007__x001A_Å½ÀjG_x0002__x000E_\_x001C_¸À&gt;Êý¶¼À¶ "º°ºÀf_x0001__x0017_ÝÐ¹À_x0003_¤«_x0010_¸¼ÀªËH	ÅºÀÔ¥ÞÕèQ¹À ËuK½ÀÇÖ%_x0011_]»À_x0011__x000C_K¼I_x0006_ÀÀdi	@¼ÀX,%®%¼Àv§2Óu½Àd½á|A»À_x001E__x0019_£© ¸ÀÀ¬_x0011_û	ð¹À¡_x0015_xÅ(»À,÷_x0013_nýI»ÀæÐí©Ñ»À2_x0017_5¸ÀâÏ_x001B_ ¸À_x0018_·&lt;@È	¿À_x0003_p½ªC½À¼_x0018_¯_x0014_s½À [_x001B_jÛºÀ_x0001__x0003_¤¯vpÏ_x0002_¾À_x0012_-ëÐ·»À²æ7me»À¦_x001C_iµ;¸À¼¤&lt;_x001C_¡ºÀv@»o)ºÀ$Ö/_x0007_s_x0013_»À_x0002_Gu_x0019_%NºÀ_x000E_/Nò_x0012_¸ÀNçk_x0012_'»À4Æb_x0003_¯¸ÀPiPKÒ ·ÀfMéf¥(·À_x0004_ø_x0003__x0004_­¶Àô=óËØ·ÀúSe_x001C_`ÓµÀú_x001E__x001D_ùSºÀD_x0004_ºØ_Ê¼ÀøáuÙ*¼Àp@§²­|¼À_x0014_0_x000F_nmÒ½À8z$r{-»Àút_x0004_D_x001B_¹À¢EÏà¦¾Àî7½ÚZ¿À&amp;_x000E_îçú9ºÀØu£Ä|ë·À8RÛupÈ¹À&gt;ì(¯/»À\ýÒ_x0015_tNºÀÐU_x0008_c_x0004_¤»ÀÖ_x000B__x000D__x0001__x0007_2¼ÀêîÄáq'¼ÀÜ_x000D_Äî²³¹ÀAP_x001F_ºÀVÀ|W_x0006_/½Àd#i_x0010_]_x0018_¼ÀhÁH.Òb¾À_x001C_uÙþ·SºÀô5Çõ©»ÀðÈ_x0015_Ó»Àè&lt;"Û_x001F_¸À |\§_x0004_#¹À&lt;_x0018_ÃécoºÀ ñfø÷ºÀô_x0004_ËÝ_x0003_q¾ÀV«jP	ú½ÀJºµÂÚ¼À,_x0011_,é+¦¼À_x0002_Ëa«½À_x001C_z° _x0001__x0004_½ÀXõûtp¹Àj_x001C_Õ_x000C__x001E_¼À_x001E_[@D¢Î·Àìk_x0012__x0002_·À&amp;¹_x001A_ì_x001A_¦ºÀ¸ÜÍ_x0005_Ð¼À_x0008__x0014_Uz¹À*|OÄ¨¸Àê_x0002_2LI½ÀÜ,_x000E_3ºÀ4_x0006_|¡$|¸ÀÈH¸")¹¼À_x0001__x0002__x0007__x0001_UV_x000F_¼À(ý_x001D_àÖ!¼ÀZ|rÒC8»À_x000C_DLB³d¸À¤Ð /¬ò»À¬w_x000B_7°ºÀFôÊ¿GYºÀÀûTÝ½ÀLµ_x001F_Ú_x0018_»À?Pá£½Àlú_x0010_x;¬ºÀVÛQ&gt;+¾½À_x001C_xÞÖ»À\àWØ_x0003_¼Àð_x0007_\_x0005_»À_x0010_ö:§ù¹À_x0002_FZÞQºÀÌS¡içËºÀnÕ_x000F_·Àú6õ_x0010_NS»À_x0008_( £¼À^(ÿï/_x001D_¸À|_x001B_Ê*)¹À°ÁÙZÄî¼À_x0008_:zÞU¶»À\3EYÐ»ÀfyÔYc&lt;»ÀlÃ_x0019_&lt;¨ºÀÚ§àß_x001E_¾ÀÎe_x0018_6Ü_x0019_ºÀ_x000E_~¿¿?¼ÀÖíÖ_x0001__x0002_m¸Àz·±ºäO·À~¤v¼_x0016_$¶ÀÈ_x0005__x001F_C!_x0015_ºÀ41c_x0003_»Àè"Ñã=aºÀtCJèÕ½ÀÔ6|7¸ÀX¹oø_x001C_¼ÀN_x0016__x001E_ÁÓ»À_x0005_w ·À05Æ_x001E_Á-¼À_x0008_IZGæ·À £ZÇV_x001D_ºÀTx0q_x0016__x001D_ºÀ"¿|kÚ¹À~Ú°lõ·ÀÄ_x0015_öðGºÀTø:Ó_x0007_¼ÀÈc=N»ÀB±_x001C_o­X¼À°ZfäF¢¼À:ÍÂ¥ðÓ½Àº_x000F_Hx©j¸ÀÄç¿C_x000D_ºÀt3_x0018_LMe¸À_x0006_Úv/Ú_x0002_¹ÀÐÔ*LM¡¼ÀÚrTkÛc¹Àõ×Po@¼ÀÆ_x0010_`åQ¼Àö ñ¦Á¹À_x0004__x0005_,ÏP/×tºÀü¡_x0014_ãM¿À:¯ÙxrÍ¹ÀXÕõ_x000F_û¼À~s\ÿ·À ¶_x0005_¦»À¦`Ñoÿ ¹À6,S_x0002_h¸ÀÂSwæ¬·Àå_x0011_PÖ_x0014_¹À_x0018_OþwdºÀtN&amp;÷¶Á»ÀÆÐò_x0001_ú¼À	^u²lÀÀ$Fós_x0006_â»ÀÖïõ/_x0001_x·Àp%3sºÀö`"|.»À,SÝi_x0003__x000B_¼ÀþøT»(ºÀ_x0010_S»Ö£;¶À_x000E_y¾Âª»ÀFÅµL°+»ÀRÊ_x0007_	¯¯¸À¦kê_x000B_}¼À_x001C_²_x001C_­oCºÀv¿°¨IØºÀÀÍ¦Í´À Àsh2¹À¤a¨62¿À^{_x0015_0m½·Àþ_x0016__x001A__x000E__x0003__x0005_¾_x0017_¾ÀF´#}ª;½À.?V©_x000B_«¼ÀÞZ.n¸À=¿R¯(¸Àì0		_x0001_µÀ-Å×¥_x0004_¿À_x001E_ð²ï_x0002_$»À°Cæi´»À¦|ø@ÝèºÀ~¬:)j¸À_x0005_£Û¥µÀò¸P;i!¸À_x0016_½_x0002_Z»À~Vîá·»À_x000C_ùÈ]ô·À&gt;þñp¸À_x001C_Ï\è+_x000D_½À_x0004_*3_x0010_$¾ÀÄøM(Ó»À®¥l.c½À\Mß®_x000C_½Àú¹Î]pËºÀHé_x000F_í¶ÀØ¡ù{{½À®ûÕS.ºÀ.Âm¨FåºÀ¶_x0005_·§_x000E_¸À@£	=_x0011_½À+3x`¼À|Y [	·Àþ£Ä¬_x0004_Í¼À_x0002__x0005__x001E_Á-§6_x0010_½À¸¯¶¹ºÀh$_x001B_©P¾À_x0018_¹¡».Þ½ÀfVÓÞ_x0003_V½ÀF0_x0001_µ_x0004_»ÀrÇ!_x0011_¼À,ÿÓ/G´½À¢_x001F_H¿ø¾ÀJ +­_x0013_¹ºÀª$sÀ°N¼ÀQª×&amp;ðÈÀÀ:_x0002_ºÀv6Àÿq½¼ÀJ!®0T¿Àý_x001D_Ö#½Àb¢éuW¼Àü%S1¼ÀîãµÂ»À¤;_x0012_*O¤ºÀzM*ââ¶ÀJÑã_x0002__x0014_e·À_x0014_4©Ëyó¸Àxþ|Á]]¸À°¨µî_x001D_¼ÀÀ_x0017__x001C_ÂºÀ.ò=ý^ºÀv~ç,ÞºÀºúìw:_x0001_½ÀªG»¼ÀÚ:\têj¾À"Ö#Y_x0002__x0003_°U¾À\w(K Ñ¸À°;Ö½ãx»À@u×+½â¹ÀÊ_x0012_×ÙÍ¹À_x0016_gók_x0018_Ô¼À¼¶üÊ¹ÀØh#Qú¼¼À&amp;ü^?,AºÀüÃð×½_x001F_»À,_x001A_¸ºÀ&amp;Ã+¼À¾k%_x0012_¸¸ÀRmò6ß·À*	pÜ÷»ÀÃ¯Ù1_x0008_ºÀ_x0016_ºHØ¼À®ì_x0016_WºÀæ¹¾@z¹ÀÄ,*4Ké»ÀJßõLiz»ÀüpsÜùÍ´À_x0010__x000B_+²»Àü&lt;«ºrE¸À0phÕB¹ÀP¶ÿwâ1·ÀT_x0001_d½A½Àò£¼À2 *®ÿºÀô_x0007_zÑÿºÀ_x0004_Ü)ïîy·À8'!:5ÒºÀ_x0001__x0004_AGÆª½ÀêDù´¦ºÀ°p_x000C_æÐs½ÀD¯K_x000E_ÝÖ¾À"4Æ6_x0016_¹ÀvJÚAã»À¦;=ñ¼u¹À¼bi_x001B_¾ºÀìIûÿ»ÀÖr_x0006_Ãm¹ÀvÿÁ¿üì¹ÀN©³HS·À&amp;m_x000F_¿4q½Àz5»od½Àn_x000C_o6²¼ÀI0#Wò¶ÀÖ?a×já¾À¶&lt;z_x0003_^»ÀLÍzJ½ÀÀ7³«¬Ã»À_x0002_¢&amp;ôÝ¹À,¬k®ê¿À_x000C_ÁÞ,°½ºÀB_x0012_±U×e¸À´ü_x000C_-ÿ¤»ÀØ_Ç¤¼À¸%uëDì¼Àg_x0003__x000E_F6¹ÀÀûÅv&amp;¾»ÀàÔÉÓþ¸¿À_x001A_×z_x001E__x000E_·À:_x0006_ò_x0014__x0001__x0004_ñòºÀ:õü_x0010_¼À2ú(_x0002_¿ÀxÊ7 _x0018_ý¹ÀÌH»D¥ºÀüî¥ª2,½Àð3x_x0018_,¼À{ÂànËºÀe$U)G½À(ös§÷ºÀHÓ|_x001F_þ·ÀÖ N£3»ÀÒL´_x001E_@R¹ÀX_x0016__x0018_cÛ¾À&amp;=òì ¸»À0 ásPU»À_x000E_æ_x0010_ld_x000D_»À_x0010__x0016_ó·Àt%H&lt;_x001F_½ÀÚ_x0008_ýàO·¹ÀfK_x0006_E_x0003_»ÀÔ{Eë,Õ¼À_x0018_ÝTµÀF=¬HT_x000E_µÀîoP9°¼Àö5º_x001A_ö¡¾À%j£H½Àú_x0016__x000F_|ºÀ2'Tà×¾Àæ$¨c$¹À0#&lt;'y¹ÀünÇ_x000F_Ì¶À_x0003__x0004_ðw¿ã_x0019_»À.±i&gt;·ºÀ;\_x000D_ØØºÀ_x0016_I­U¹À°ñÕ~§¶ÀÐD-_x0012_ò·Àòç]æN¼À_x000E__x001B_Ü¬¼«»À_x0011_/A÷_x0013_ÀÀ¶ë_x000B_3áÎ¸À_x0002_øØéL[¼À*vÒ_x0018_G¼ÀèQ¹À(_x0002_S¹À_x001D_ºFâ$¸À2_x001D_â.VÌ¹Àfÿ«-»Àr]»­ +¾ÀæZ§ÈU_x0001_·À8[D¿¼ÀìG9·_x0013_ëºÀ_x0016_É_x0007_&amp;ûñ¼ÀÎ3Xµ+o½ÀÄæyÅ2i½À¤&gt;ÊN¡»ÀQj}Q­bÀÀªÂ¤rÈ»À_x0003_³b'¶ÀvÆv=ÍºÀ:]9&gt;Q¼Àb(C=+ºÀ_x0010_\_x000C_°_x0001__x0002_Â;¸À_x001C_u(	dÖÀÀ_x0010_te_x0010_ªo»Àä_x001C_?éui¸ÀúÏ_x0006_e¢½ÀÌq_x0003_©\Å½Àz_x0013_ÇWÓwºÀ¨îQ&amp;®ö»ÀXÂÆÓ×«¼À(ñ_x0016_#ºe¸À,¼&amp;_x001E_ý·À^?t&lt;úºÀÖÌ6_x0005_`¢¹ÀL?X_x0014_½À¤ X#MÄºÀ§_x0001_6²¹À2ùêÁÛ»Àf¬Õuè=ºÀ¦_ÁßÕ_x0004_¹ÀÚ|&amp;À¶ÀàûA,Õ½À*@ÚpM½ÀxFé_x001D_ð¸ÀsÏÅ_x001A_M¹ÀÜT¸]1½À¼_x0016_-yAm¹À*yW`Ã¡»À_x001C_%_x0015_Nø¿Àüm²%½Àìûª-ÿ¹ÀöûÝH4»ÀøQív¨ýºÀ_x0002__x0005_¬zU_x0019_r?»Àt_x0019_F7[è¸ÀÍ_x0001_øz¾À_x0016_ñUÃ¼Àü_x0006_¨_x0018_Í»Àv_x000F_ÔlSð¹À$õu_x000D_¹À÷_x001F__x0003_¸ÀøC}±BU¸À_x0004_çI¨elºÀì=FUì¸À_x000C_éÊø_x0018_Ô¸À|_x0011__x0013_WáæºÀø4àQÁÅ¼À_x001A_± Ê?×»À*¢_x001E_Q¨î¼À_x0018_îÝ½À¸_x001E_ÇaÐ·À~øÖF¨·À _x001F_{Ñ¿z¼Àì7¸_x000B_ä»ÀÊÑ®õá½ÀpÕÀGj¸¶À_x0012_ý¶Òtª½Àç®Û´F¹Àâ_x0002_¥v"´½À_x0014_¥çÔ_x001D_ò»Àîy_x001E_ï·ÀfTiª_x0001_.¼ÀöÐ¤×(7¿À_x0016_S¬Q±;¹ÀJUªÑ_x0001__x0002_4{»À¶%_x000D_d_x000E_¾ÀVsØ:ûö´À ÷Ù(ßÕ»À*Ø;Xý±¿ÀFÉ*?¹À,Ç_x0004_Ú+¶½À¨Ì=_x0019_¼À_x0002__x0012_ç5¬_x0011_»À¢.^ô_x0010_·ÀÚ~öL#&gt;ºÀ_x0012_P&gt;ðçºÀì~&lt;¹ÀÔ2OH¡¶À_x0018_GY&gt;îÊ¿Àx´ÁR§êµÀtÛ§¥9Z¿À&lt;²½Ë×»À_x000E_ðgEmºÀ6_x0015_°*ó¹ÀÌºª_x000D_áºÀ_x0001_½Óââ¾À_x000E_bÝùÃ-·ÀàÎ#ñy¸À^2åx¼À2}÷ßpóµÀN¾Nf1_x0003_¼Àö_x0001_w$uþºÀ_x0014_|=é·_x0004_¸ÀJ_x000F_½_x0006_Ð·À_x001E__x0007__x000B_®×·À_x000E_Mú+_x0005_û¼À_x0001__x0002_ÈSÔ§D¹À\Ü&gt;û¼À_x0018_z_x000D_l¢·À_x000C_äÁÛg_x000F_¼À.ûÇ_x001A_VîºÀL¾z¤#ºÀZÁa°1È¹Àì_x0004_7n®F¹ÀXÌ_x0018_h¸ÀKçïn¼Àæ[tÛw¸À·LfÌE¼À_x001E_(_x0004_	¼ÀV_x001C_ÙÑ,¼ÀXN»¢H-»Àv[_x0004_³;»À6O_x0012_ÜÅ_x0010_»ÀÀè¸»À;Æ¯éþ·À2ÙùO\¬¹À._x0005_Õ6_éºÀR¯¦U¡]ºÀ¬¦¼ä¸À~ìoùe»ÀnÆÐ/¹À&gt;Ý®_x0010_|¼ÀzòûÍÅºÀÞÇ[_x001A_V·Àâá_x001F_îyºÀ®_x001E_4Êó¼ÀÐ)©_x0010_L¥ºÀPIX_x0001_	±_x0004_ºÀ_x0003_Z·¶À"JhE¥¡½Àòd_x0016__x000E_u»À~åÌ´Ï»ÀôÝ?Ñ.½ÀcOjæ¸À_x0004_V_x0012_{ñL»ÀîW_x001C_!½ÀHçRØ©ð»À^VÔu\»ÀÒU_x0014__x0017_¿Àþùu$È»Àv¤ôüç»ÀDàö±¹À²¹×_x0019__x000F_÷ºÀ_x001A_A _x0001__x0008_½À	ñ@£Å¸ÀF_x0018__x0010_Fó½À_x0006_±E$ÚX¼À&amp;[DµâQ½ÀR8FÌ»À`_x0018_'Só½À&lt;e!k3AºÀ_x0002_Þ&amp;_x0001_(_x0007_ºÀ*ÉÅ©Ä÷¸À~èh_x0005_m¸ÀR|I­»Àî_x0010_±_x0004_s·Àd(_x0003_nêü¾Àút_x0007__x0004_ºÀ&gt;ßºÀ_x0001__x0003_î\_x0007_ÆÝ6¼À¦Ö{ð2,´À_x0002_õc_x001A_áºÀ¶¼ÔêkH¾ÀäÉ[²-³ºÀpñøxâ»Àà¬að¼À¾x_x0006_æo»À¤Ý_x001E_àH¼À,ßl¹tG¼Àâ_x0011_Ç_x0019_"¶¹ÀFr&amp;®M¸Àè_x000B_J÷Ì¯¼ÀÚR?_x001A_¼À(ô ª­¾Àö_x001D_aÌ¸Àp5:$Zø¸ÀÞ4_x0008_Ñ¨¿Àz¸È¹À4_x000C_S&lt;_x001D_¹Àl¾Û/pkºÀôÛP&lt;µå¹ÀÌêþ¹À,×#fy¼À^RKù§o»ÀP%RÇ_x0004_ »Àð0sý¼À|é&amp;2¹Àü¤ÖÓo»Àú³&lt;_x000F__x001F_L¼ÀR­9_x001D_àºÀ»°[_x0001__x0003_ººÀ:PÂ¥¼ÀÌ¸q\££¹À_x0016_Z	uZ¸À\~M_x001F_]·»À&gt;z=ºÀR&amp;ý4à»Àl	Jd_x000F_^¶À_x0008_ÄeyE_x001C_·À_x0002_Y_x0012_`ç¼ÀÜT¸£Â¾Àuù_x0001_ºÀ_x0013_ÚY¶ÀÔ&lt;-ª± ½ÀÞF£ý¼½ÀÐ5_x0005_7ïµÀ:v¼À0øqùíºÀ"ÏdºÀüVo»À2¼¡ä&gt;ºÀ2UQh;¼ÀL®&amp;Xï	½À&gt;JÐÓâ·ÀÆvOº"¹ÀªO^m»À_x001A_ÛT_x0014_Ô»À"¿¸®]7ºÀÐkÓW_½Àí^¹¹ÀÔÙ_x001A_9Ð_·À_x000C_{³hp²ºÀ_x0001__x0003_Æã:@Ü¨¸ÀÌfÅ6Õ¸ÀVþO_x000C_c²¸ÀDôÙõo©½Àz½~ì°¸Àüð0*_x001E_s¾À¼Å}¸_x0005_ä¹À(._x001B_ýåâ»À¬]k]å_x0001_¶Àðd/c¢»ÀtY_x001F_¥Dj¸À&lt;à:_x0002__x001F_sºÀâ,òÀ\ï¾ÀbChîï¸À!z®VËºÀÎ_x0006_µx_x0016_¨¹ÀæÐvI\½À0¶¹I±»À~_x0014_Id_x001B_»ÀÎ_x0012_ÖÄKû½ÀÌ%h}5¹ÀØì?Ú_x0008_»ÀV_x0018_È_x001C_½Àf"®_x0011_J¼ÀôóÖ_x001D_-¾À(¬¤­ÉÏ·ÀªVÁ19¾Àa9®_x0013_·À_x0008_HzÞú»ÀÞPY*Ak¹À_x0010__x0004_~äû¾Àò×,_x000F__x0007__x000B_Â§¼À D\¯e·Àrº÷ðíÂ¸Àô=1¢Ú¸À_x0018_y4_x0005_õµÀx_x0001_R_x001A_°k¼À^Â¾äºÀZa_x0017_1ÉÝºÀB_x000B__x0003_®³j»ÀèGuÑ_½À×÷k¹Àv`_x001F_±ß¼ÀNS¾DÓØ»ÀÖ_åÿ_x0001_»Àb_x001B_8yºÀv_x0006_³/ï¾Àô_x0017_g&gt;c_x0017_¼À.=_x001B_è_x001E_Î½ÀN%_x0008_bºÀ_x0007_*¯_x0001_¼Àè_x0004_²*â_x0018_ºÀÖ	_x001B_©PºÀ¦_x0008_/É©I¼À_x001A_ì4&lt;_x0005_*»ÀRMk_x0019_}ºÀax®ºVâÀÀ4@ág(_x0002_ºÀÂ_x001F_ýL_x0010_»À&amp;_x0016_§Ó÷¸ÀZ&lt;3__x001C_"ÀÀ¦K&amp;´¿ÀÂÚQ_x000C_2_x0011_ºÀ_x0001__x0002_Ú{U=?_x001C_ºÀlCª_x0006_ù¹À_x001E__x000D_Ì`«¥ºÀ ÄÝ6L¸ÀÂÍÌÆ_x0010_Ó»Àämªx&amp;¹ÀÈHÈªO¸À\'/Ú,Õ¹ÀaÀr¸ÀÂ¸ï_x000F_XôºÀ¾_x0016_Ôbé¸ÀT ¢½¡¸Ànëö2-M¹À°'X_x0004_ºÀù¾f9¾À&amp;Wê½ÀÔ2_x0012_ò»ÀX»*Z½À_x0010_ÆãeR¹Àèü±Fçy¹À´	7º÷_x0005_¼À_x0016_ßB¦R¿ÀVÂ_x0010_°®ºÀT+ÃËá»À8j_x0001_ÉMºÀº4Q;z½Àø\&gt;°¸ÀâW_x0005_Û_x000E_±ºÀ_x001C__x001D__x000D_._x0018_J¾À¨%äJø»À¨¦ò&lt;,·Àâ:¬_x0001__x0001__x0004_ð7¹À|üfy»À|&gt;£íû¿ÀpçÍ3µ_¼À@x_x001C_ »À²_x001B_®¼TºÀ&amp;O_x000D_¶ÀÂ$_x000F_ýa_x001D_·Àâ_x000E_Q0_x001D_¹·Àôp¥i_x0019_~·À^$ÛAÛ½ÀÐÛ§KÊKºÀjY·xºÀ*­¤_x001D_x¼ÀDð¼_x0002_¹ÀxK«Ï_x001F_&amp;ºÀ,Róë»À2_x001E_{5âÊ½À_x000C_fY¤|»ÀÄå_x0002_G_x0010_é¸Àl¡J'·ÀFE-_x0015__x001B_a»À_x0018_l³&gt;!½Àlk­I²¨¹À8ÂÆ:_x0003_ô¹À_x0002_ÊP_x001D_%£»ÀxÅK×â©¹À`Ê^_x000F_¼À_x001C_i"è¿À_x001C_U±éÓ½ÀxÒ»_x0011_mü»À(JþQW_x0010_¼À_x0003__x0004_âÝZm_x0015_¾À0mf4_x0005_¼À´=|a»Àþ¯T*s2ºÀÎ_x0003_8_x001A_ ½À_x000E_$¤nüÝºÀÊr_x0013_@ªÅ¿ÀÉàþô½ÀPÕß_x000E_U¾À^)*­WÁÀº__x0003_óãÙ¼À\_x000D__x000F_õ_x0016_X»ÀÌá;ÌK¥·Àæ(ü¡á`»À"·ÂX®¹ÀÜB?Ô_x001F_R¾À _x0015__x0001_àºÀ_x001A_æò¢_x0002_½À6¬µ0©£¼À±&gt;K_x000F_¼ÀbRÐCd_x0014_¾À@¯:Àó¹À_x001B_=Gg=ÀÀ¦BO_x0004_àºÀ_x0016__x000D_m:a	¾ÀÎsÚo¸ÀöI¼»)_x000D_»ÀhÉD°4¾À¬_x0004_£ÿõ¼À¨;_¤è/¶ÀÖ_x001C_QBÃó¼Àpí\5_x0001__x0003_+ºÀØj7_x000E_Zô¸À_x001A_ây¤_x001D_x¹À*wi¥¹¾Àî§`{Ã¹À_x000C_º³;æ_x001B_»ÀdAï¯­­ºÀ¨ö@ù'»À0_x001B_¿ÎP¹¾ÀÚ'_x0003_Ü¸ÀðùüçÛ·À_x0018_m_x0017__x001B_ø	»Àö_x001D_{ãìo¹ÀZ°»À$Efá_x001D_ºÀC_x001E_ì?¾ÀL*6ºÀ¥¼R÷®ºÀ_x0002_Ù_x001A_Qæè¼À2_x0010__x000F_4×¼ÀTÌu_x0004_jæ¸ÀÜ0{ÐºÀ(­(ÂÄ·À|Éû9Lx¶À_x0018_	_x000D_ò"ºÀvnµ-ïºÀ PÄu&gt;·ºÀX tZs_x0017_¾ÀJqí§C»Àt#%F½À_x0010_t¯_x0012_;¼À®_x0015_YÝ©Á¸À_x0002__x0003_¼Ý3­A½ÀÚZ4_x001A__x0006_Ò¸À¼æ_x0003_æüºÀd¥­C_x001E_sºÀv; _x000D_7ÿ¼À¨_x0019_W9F|¹ÀZ_x000E__x0001_òøÕºÀJvñ¿ºÀüâÅ%ùÓ¼ÀJ&amp;zÎò?·ÀZRdêÌ¨¼ÀRÎ¡âº¥ºÀJYW&lt;è3¹À_x0006_ÎyÅK¹ÀøÉ_x0002_cà©ºÀ¸'{_x0001_@Ã¼Àþ$9©Xk¹À_x000C__x0006_¡ÌO»À(_x0019_=6]ºÀê_x0019__x000E_Û_x0015__x0002_»À¸¥¥pÁ¬ºÀ¬Ð9p&amp;SºÀHù&gt;c£»Àwi³_x0013_:·ÀH_x0003_åÑ¼ÀÌy4¼ÀÂbÅ_x0016_[ó»ÀNXô¸³¼À&amp;Wh_x0003__x001B_O¼À_x0019_Y_x0011_åJ¿ÀL0Æ³Á¸ÀxW^¬_x0002__x0004_òÖ¼À)«ôG½·À_x0018_´_x000C_ð$SºÀ¼Î_x000B_§Ma½À&amp;a¹q_x000D_ªºÀnp_x000F_pà¾Àâ8?Sù_x0019_¸À_x0018_%_x0014_Í_x0015_õ»À¾i_x000E_¸$¼À¨_è£_x0014_ê·Àðàl')¿¸Àhö./°_x000F_¼Àôj)¸¼À_x0002_¢ÒD.¶·À¸6ëxÎn¹Àü(úØ0»ÀHM_h1·À_x0018_gø,»ÀÈV¢UÎ·À_x0002_ûw_x000C_B_x000E_»À_x0004_¯ÎMGdºÀêUìá0¼À@G_x000F_1ÒÇ¹À_x001E__x0008_`6Î"»À âÔ,#s¼À¨¹ç_x0001_-×¼À.ºÀS¦¼Àü_x001E_	£ßT½Àe¡Ô|¢¼À ¤lbÿ~¼À_x0016_	k_x0003_ü¹ÀÐ±_x0004_Ò_ºÀ_x0001__x0003_(WjºÀÔ½l ÎÚ¸ÀÊå_x0005_¹d¾À´ÄgkÖ¸À¾À_x0004__x0006_M«ºÀ²ùÍ7ºÀ_x001C_ZY_x001C_Ë»Àît_x0002_/n¿À¬å8§çX¸ÀÔGÜÄ«»À uÖô^½ÀZ[]Àü¹ÀLn}îX(ºÀàÜh_x0016_z¸ÀàRnjòa»À`YÃ4²oºÀPª¯ä¼ÀÈ¨ÅvN¸À&gt;Ú|¨3»ÀÔ¹;lÜÜºÀÀy_x0005_cV»ÀÎ_x0011_h=_x000B_¦¼Àd.s_x000E_r»ÀÎê;w2]ºÀ_x001C_ö_x0015__x000D_eÒ¼À^£Z_x0012_ö¸À8&lt;_x000C_«D¼ÀrZKÉ¬ÔºÀ_x000C_ìJYÄ&lt;½ÀÒ2Ã&lt;Äñ»ÀbÌÃ½7þºÀ)9û_x0001__x0003_ô_x000D_½À¦lG§¼ÀT_x000D_dJNî¼À_x0002_|YÃ7BºÀXÔ±Ïê½ÀHQ_x0015__x0002_cº½À®ZF÷Â_x0018_»Àî®ÏÞq	¼Àr¸ÀÛU²·À_x0006_`Z¾ÀàÞü»ÀzàA_x0014_ßÎ½À7MÀ_x0002_è¶Àp§Ä_x0013_øµÀT35Å_x001E_/½À~_x0017_¾äs¯¼À\mÓºÀªvô¿Àðñ;n¹_x000F_ºÀp¼ÑC_x0004_¼¼ÀHiH@ø»Àt-÷÷Ii»À«o&amp;&gt;¹»Àr_x0001_ºí_x0012_ºÀ_x0008_v_x0013_|}k¿À ¸r,#½À_x001C_Xõ¿¹Ø·ÀoT9eóµÀþp,Å_x0007_¿ÀÌç;O»À@#_x001D_ê¼À0_x0014_«)¿À_x0001__x0002_è@XS_x001D_½À*üôêN¸À&gt;»8:©ÈºÀÔQa¹§æ»À_x0012_ýÄÈ_¿ÀtTï_x0005_ª*¼À_x001C_T_x0010__x000E_ù³¼À_x0001_c»RºÀ_x001D_Y~ûrÀÀ_x0002_~VxÏ_x0001_¹ÀfÁ_x0002_{=»ÀHb­_x001E_DÄºÀêè¹nR_x0001_¼À¼O_x0010_JX¿ÀlGp¿q¹À_x0008__x001A_ïSI½À~wùfø¸ÀÜt:÷ï«¹ÀÆt_x0008_±éºÀl_x000E_ñ'àºÀëïC?_x0016_ºÀ_x0004_¡[½ºÀ(èfÀ)¼À_x000E_½é÷§w¸À2 Ñú·À_êk¹ÀÐ¾_x001A_¢áÛºÀ_x0008_ðRªý_x001F_½ÀäóÁcÐ¬»À|bÀ4L¸ÀF Qh_x001A__x0007_½À2k_x001C__x0003__x0005__x001B_õºÀ_x001A_ìï_x0006__x0004_ºÀ°5_x0016_`_S¼ÀòjF_x000B_½ÀÆÙâ_x000C_¤æ»À_x0002_ì_x000E_õy»ÀlV&amp;ÁÖ¼À&amp;Aç3Çí¸ÀF_x0019__x0002_#¸¹ÀZ)ÝUæºÀ_x0008__x001C__ÎýºÀ~])Ï&lt;p½ÀT?»_x0006_DòºÀ¸an_x0015_ðQ¾ÀôÙÌ_x0005__x0001_`¼À(ì®dÀI¾ÀðÊ¦ì¼À_x0017_£r¸ÀT$â½X¼À@$þ_x0014_ºÀn_x001D_D#Ài¼ÀàÈ³æ»Àä97¦Õ½À6ê_x001C_¿Ã¡ºÀÆôòîð¸À®z\â½ÀT.¿y&amp;·À¤~Óz_x0005_¸À(UzuV»À2ìç9vÿºÀ_x001E_tV_x000B_Ín½ÀÊCZôY­¹À_x0001__x0002_p_x000E_]_x0017_¶ÀÈVáa~·ÀþÏù:¼À:rËôôzºÀÂx+¬»À.jOIÿ÷¼À0îÈ»À¬®Jó¤E¹À|'5õÙu¹À_x001C_­ìö!ºÀ_x0001_d|w ð·À _x000C__x0018_¹ÀÎL¦Ð¹À$ê_x000E_ÑÜS»À8]Q;·ÀVÜ_ævÏ¼À_x0008_`0b¼"¾À$_x0003__x0013__x0010_¸ÀüÒ¹©`ºÀ¶NZ{ÝºÀØ9_x001B_ì_x0004_½À_x0001_âÊ9j?¾À"_x0013_µut¸ºÀÆW}Óß¸À¾æ¯¾:´»Àví¾fu¹À&lt;kv÷{¸À0Åj´W¦·ÀÒ1·&lt;_x001B_¼À_x0012_´¦¼À_x0010_koß@å»Àz_x000D_ÛÙ_x0001__x0004__x0003_ð¸Àö_x0011__x001E_å»ÀàWP¿Êj½Àì¹äÜiºÀbÇÖ'BÌºÀê$§¼`»ÀØ¼Ý_x001D_`ãºÀÓ_x0008_½_x001D_¾Àx_x0002_ÔË;¼¼À_x0005_­«dÀÀ~l_x000F_èhø¸À_x000E_äáÈ7ß¼À_x0012_÷¤{_x0003_»À&lt;Ò×n¹ÀB²4 YèºÀzf	yuè¶À8Ü%Ç.d¸À2_x000F_Ë½Õ ¹ÀÞxk"ÂºÀlÁG3ß¾Àb_x0001_ÄtV»ÀÎ7°øF¼À&gt;_x0016_Ì·ÀÄåç9r¹À_x0001_-´_x0004_b¼ÀB:ìQ»ÀÿE[ñ/¾ÀÐÝÞ71S¹ÀVN¹Qå¹À_x0010_âl#Å¥½ÀH¤ëÏb¸Àþ_x0007__x0016_6Í_x0011_¹À_x0001__x0003_Ä*_x0015_þ_x001C_¹ÀH'|¤.ºÀ? _x001D_kí7ÀÀ²³_x0006_ß6»À_x0016_ädðî¼ºÀ_x000C_¸_x0011_²ºÀz ãy&gt;¿À&gt;ªá±ÙE¸À\3áÛÈ¹À®µ_x0017_·r¾À6÷þP±½¸Àú½,Þ,y¼ÀðG):_x000D_¹À®úÔ_x001F_½Àl²àZºÀlïÇßyºÀò;/Ãå¼ÀÆ_x0016_ìðyÔ¸ÀÀÝV_x000C_Ó¹À_x0006_(§_x0010_ÔK»À&lt;Ðq®5ê¸Àr¥|ÏÌ¥»À&amp;Ò!AZ¹À_x0004_z=ÜsR½À`î_x0017__x0002_µÙºÀ°k½¿K¸À|º_h_x000F__¸À¦g_x001A_­Ú©¸ÀNøB[-Ú¿ÀVßÀ¨]¹À@ÈKÖHm¹À~$ÁÖ_x0001__x0003_#_x0015_½À þp_x0010_è»ÀV·°_x001F_¶ÀYs¹ÀgLu®¹Àl_x000E_o »ÀÞÂºÄg9ºÀÚ2ÏqÙ»À~I?Qd¹À÷Y]Þi¸À_x0004_`õi«ç¹Àº\±½ºÀB©¿ý_x0002_:»À¬·ÜÓJ»»Àv_x0004_b¼ZºÀ6F_x0016__x001E_é¹ÀG%_x001E_ÎéÀÀlz¥ÿ«m¶ÀÚ=_x000D_Åì£¾Àâa¶ªg¼ÀºPXÙ¾ÀìXÿÁe§¶Àþ&gt;wôÇ8¼ÀF	¥Ú¨K½ÀFHß¯&amp;¿À_x0003_{ãæí¼¾ÀÆiÞÊ_x000B_ÚµÀÚG¦ÈA_x0017_ºÀ,_x0001_l_x0013_-°¹À°_ü»À_x0008_?¢_x001C_©¶À°¦ØÈM»À_x0002__x0004_rì»m=½À _x0007_oÿF9ºÀ,éæ¥ô#ºÀê]{T_x000C_S¿À2}êì·9¹À]_x001E_d»ÀxÄiÛ_x0012_¼À°_x0014_¸_x000C_e½ÀRýï°¶_x0007_¼À*á_x000F_»º¸ÀDQþ0Y»Àh¿?_x000E__x0016_V¹ÀÒ|À_x0003_`5¼À3÷¨E¸Àðb_x001C__x0007__x0019_ºÀ(^£Jõ½ÀÞÍÇ_x000B_ºÀÚD§,ìºÀR_x0016__x0006__x0001_¹À´g~&amp;ìD»À_x0014_{z_x0018_:w¹Àâ_x0010_C_x001C_ÿ¹À_x001E_iâvR¸À8ÙÎµRò¸Àw&lt; Ô_x0005_½À:z_x000C_)¾/½À*_x0004_ &amp; ½À_x0004__x000B_óÞëºÀö"?x¸¿À_x0018__x001B_hÕF?¸À_x0012_úÁAå½ÀÀ:ö_x0003__x0005_.§·ÀfýÐòØï·À¶X£µ¶·ºÀ*yÃN=-½ÀøN_x0008_(!¾ÀN_x000C_èq®½À¤ýÎô¹Àª"¬¡j½ÀJØ[`w¾Àà¿Îçà¶Àà2è:ø¹Àò1ôò_x001C_^ÀÀÎæÝP¼Àvr_x0017_¿ò»À~R4¨óo»ÀÄÊã¢Z¸ÀJd¡NaÉ½ÀöÄaq=Å»À6Í¶s«»ÀÀëÈ_x0004_ _x0011_»Àhè&lt;0BA½À_x0002__x000C_ä_x0004_r_x0003_ºÀÊÉY£_x0017_à¼À¢Ðn«¸ÀVXTÄc¾ÀþÊiè%¸À_x000F_¿å_x0001_+ÁÀ6Z&gt;%8_x0012_ºÀ.ã¦¥WK¿À´E«î½À®îÌÅ_x001A_»À®ó°';ü¹À_x0002__x0003_dxn±È5¾ÀdxÜç¼À&gt;ý6_j¼À_x0004_³­V&gt;½À_x0012_À·_x0004_­v¶Àæ´m¸_x001E_fºÀ_x001A_HGÝr¾À\_x001D_{_x0014_¶Àà¼å_x0016_`½À`ô@Xz¿ÀH_x0017_k.¼Àµ®lb¿ÀvÃ_x0004__x000F_{U¾À_x001C_»þB]ÀÀf_x0003__x000E__x0001__x0018_¹À®ûæ·Àô&gt;fµ¸À"±Q&amp;]ÀÀ8_x001F_¾_x000C_õ»ÀJ_x001A_+ªí¹ÀÈ_x0006_/+³§¼Àtkp_x0011_µºÀî	éh¡¸ÀV®(TF¾À_x0012_L âÍ¶ÀrÕ0áM¡¸À_x0012_³©gºÀÐ:(_x0008_ØÉ¼ÀÌà_x001B__x0013_½ÀÌ©ràÅq¹À~Ú_x0008_¨´¿À^_x0013_Òö_x0001__x0003_ê¼Àî¢¶~_x0016_`¹ÀoOcù»ÀTÿì+»ÀÆLxçÀ»Àâ%/!_x000F_¿Àò¶Ú`Ã§¸À_x001E_þÀ_x001C_!_x0003_½Àä^£SºÀ0_x0017_U_x0012_=ÇºÀÄ_x0018_tå¼ÀRcÇâ_x0008__x0015_»Àø²÷û¨£»ÀX'ýÙ_x000D_ºÀ_x000E_´jöº_x001A_»À²_x001E_°#å_x0004_¼À _x0008_¦øxßºÀd_x0002_X)LÕ¿À8¼»&amp;_x0012_»ÀþíF¿­»ÀPljU_x001A_&gt;½À_x001A_æ0R×w½À(_x0011_¨ºÀp:ÏsH¹Àéè_x001A_%~¹Àòû®_x0002_½Àâè8ÔÛ_x001D_ºÀ&lt;¾_x0013_§É·ÀÄ,ïÆ]_x0004_½À_x0018_e©¸q¶ÀØ&lt;Îv+Ô¸Àô®S¢Qï¼À_x0001__x0003_ènq$×¿»À'_x001C_½Æ¼ÀR»_x0008__x0017_D_x001F_½Àp6N_x0015_Û@»ÀúëÂ1cÂ¹Àrcõ_x0005_[_x0007_»ÀÀ¢_x000E_2b»À!|_x001C__x001A_¿ÀÀÖ_x0013_!ºÿ¸Àx×«_x001B_q+´ÀHm&lt;_x001D__x001B__x0005_¶À.Âúy±»ÀtÒpù¼Àtõ±_x0016_§¦½Àôµ°Aá´À_x000E_|·Ê}ºÀ_x0016_	_x0014_."¾ºÀÊF_x0012_ã&lt;BºÀº¿7+ç¹Àvçõ_x0014_r|·ÀP/¨£_x0002_-ºÀÎjrû¸Àrgé_x0015_d¿À*eï9ÁÜ¹ÀÜÈ*ñ¿Àpæåè^¢¹À&gt;_x0013_.ý/¼À_x0002_å_x0011_õ¿¹À\Õ)O\¾À_x000E_¸ÂHÑ#½ÀÄ_x001B_Ü\¹ÀX¨«K_x0002__x0008_øºÀ¤À4Gwq¹À_x0006_VÇøF2ºÀ*# {ÿ=»À_x0010_øUhiºÀ|³â «B¶À¼¥ÙÐÌ_x0017_¾ÀÆfº"NºÀu_x0001__x0005_ÒÑ¹À2´&lt;~v¾ÀÎ_x001B_§_x0011_ã%¼À_x0016_t_x0013__x0004_±ý¿Àê_x0006_Z;ºÀZ1jªZ¼À_x0003_Ö_x0007_Ô¸À¨ÿ_x001E_ªºÀÔÓ_x000D_jûjºÀæKÖxU½À4ç'S·|¹ÀÒ1DñR·ÀÜ!ª´,¹ÀJÏ_x0002_Ä_x0003_ºÀ²dñÌs¼Àº­Á%FY¹À0ü}¤¨ºÀ_x001C__x001E_ÔS¼À_x001E_k`VMJ»ÀÕ_x0011_yÀ_x001A_·ÀFCÐMÌ»À¢xxFÕ»ÀîY§É&lt;C¼ÀÖý¹Éí¸À_x0002__x0005_Þ//ª+Ú»ÀúA÷j©ºÀrMÃGÿ¼ÀòºXé§ºÀ_x0005_î@í¹Àî\/Î1¼ÀZù}¬ºÀÈ¤ýÞÙ½ÀN±¸¼ó_x0008_¸ÀXODg_x0001_¾Àþ_x0017_U[._µÀÄí¶«Ã_x0011_¿À_x0010__x0013_Ôe_x0018_;ºÀVæBKPºÀ\*¸ï¹%¹ÀHwDtðD¼ÀÀµ£²Ù¿ÀÊå_x001A_iB©¹Àì_x0003_wä&lt;J¾À@54äý¼ÀëÎp[­¼Àp_x0008_KÜAºÀ¢+ï¹I½ÀJdW_x0011_ï»Àw_x0005_s_x0004_U·À¶_x001B_µKêºÀ^bQWþ_x0019_½À²:ÚV»ÀHÇÙdo»ÀXVmuÃ±¹Àän%ü·_x0008_»À_x000C_CP¼_x0001__x0002_¯©¸ÀfáOµ¹·À¢j|^=_x0013_»ÀvÀuÆ»ÀP/$WºÀ&lt;!ëª,¼ÀÌö_x0014_¹_x001B_l¸ÀjöÙ¾ç·ÀÒt&gt;&amp;"¹À^?úû_x000B_¼ÀúítåÚS»À²_x0013__x0013_u_x0004_½À$7wø3íºÀ!_x0018_ªºÀÖMÍ&amp;÷»À nÓ)Ñ¼¸ÀÎ_x0005_Ý¸À*ÒöyÂÉ½À_x001A_´sË ºÀÂ¹UâãºÀ*_x000B_,_x000C_tµÀ¢¨c_x0002_c:¸ÀøÔZÒ_x000E_3¸Àjªv_x0008_NºÀzMQ_q»À.,Å_x001F_C¼À²g_x0012_,Ý»Àº_x0002_×Ë×ºÀ_x0008_TW=P¾ÀúËâ¯¨`¸ÀV_x001C_vÚ^ºÀTÅhrOB¼À_x0001__x0003__x0003_ÚwA]yºÀ¼Ze*_x001C__x000E_¿ÀT5Kþ¥Ê»À_x0003_@m]÷_x001F_»ÀöïNýòP»À_x0016_¸_x000B_ öåºÀæ k_x001C_¢%¾ÀôEW_x000F_w¾À²ÐÆ1'½À_x0011_ä=AyÀÀz²UôuLºÀÈ²83É¶À_x0014_ê&amp;@·ÀZq4ºÀÚÃ!Ì{ºÀ¾ö_x001D_ïE¹À&lt;_x0008__x000B_r½À`tÆx_x000C_J»À_x0014_o|^p¹À_x0008_Å^ÔûµÀÂÝë­sX»À_x0018_t½WH¹À_x001C_Ã¹ÀØnnt¹½ÀÀn®b÷(¸Àh¢ÅöPXºÀúWjY»À_x0012_ÝVÆþ"¾ÀäÖ?Ïý¼¸À$¤$q{¼Àf_x0002_ÌÆ;P¹À]U!_x0001__x0003_ìo¸À_x001C_´_x0005_N¼ºÀb¶Rã³@¿À_x0002_X_x0001_Cj_x0003_»ÀÎ_x001A_³½Ö_x000B_¾À¸­9`f¼À®_x0010_¹_x0007_Ã»À_x0004_B­ýs¸Ààô°´½À_x0003_³z*	1¸ÀV{_x0003__x0005_Ðé¸Àµ"8¿¼Àh"Ç0¼À_x0002_ådÄ_x0005_/·ÀXÐÚäH&lt;¹ÀjãÂW\¾Àbx\`t+»ÀH	0ë»ÀÐu*í?;ºÀÐßÅ_x0007_V¾Àª¤·µï­¾À`®÷ñ:¼ÀügÑ£ì°¾ÀC¿Æf6¹Àb_x001F__x000F_ß¼ÀÔ_x000C_ïÙ@»Ààt&lt;HÅ(¹À_x000F_µ=àºÀºUÂúÚHºÀðËH&lt;A»ÀÈ)#_x0012__x001D_þºÀ_x001E_õå¶ºe»À_x0004__x000B_ _x0018_ûCA¾À²¤A_x0007__x0012_½ÀM'¨öE¸Àpq¢°ì^¿À~_x000D_ß_x000D_wºÀØYÎ»±Á¸À|p¦_x0016__x0005_¹À_x001E_^°L£ºÀ_x001E_ýÃ%VÕ½ÀDqÿ»Àè|_x0008_×a»Àxpe_x001C__x0013_½ÀÞeø½l+¼À"¼Ø&gt;Ñ¼ÀþW_x0003__x0019_©»Àz|_x000E_d·À_x001C_Í_x0011_­q:¿À0Ï*7L_x0007_¼À_x0002__x0015_ào¯»ÀF+Z/|¾ÀíÂ¥â_x0001_·ÀxÕ_x000B_&gt;¹ÀÊ#´X»À_x0006__x001E_¬'ã÷½À YÞMZ»À_x0008_µâvz¸À~v_x0005_7å¢ºÀ&amp;	0È³·À_x001C_¦J~ö~¸Àäºu`Ô¶À¨4·_x001B_î¸À@iää_x0003__x0004_BK½Àø@_x001F_«ª¸ÀÈ_x0001_¿_x0002_Ü½ÀV_x001C__x0010__x0008__x0014_A¼ÀD,] ¡¾À­s·¤?¾ÀvãóûxºÀO_x0011_«J3»ÀÝ_x001B_IS¼À,o)	ø¹Àà	n_x001E_ú»À¨)ÞS_x0014__x0002_ÀÀü g=)»À_x0002_Oã2¼À_x0010__x0008_a,K%»À_x0010_;øc)·À_x0010_ÄÈ~¯¯¹ÀlË»À0_x0011_ë"ºÀ$_x0012_QÖ»À|vÉî6÷ºÀrBø_(¸¸À(_x0003_Û£ë_x0007_»Àw*(DºÀâ=ñ_x000D_ñÏ¾À|Ëùx¸ÀP¬8ÐN¼À&amp;Ð¾í1¯½À:¬W?5»À`kÌL(í»À_x001E_á&lt;TÅG¾ÀX)c½5»À_x0001__x0002_p¬_rýk¼À_x000E_)ÞEH»À¾!_x001E__x001C_©)ºÀº«_x0005_å%¹ÀúèNÊ:§¼À#¿ôºÀ £Ãô·ÀM@ôT{»ÀÎ¦&gt;½À¨w_x000E_çÈ¼ÀÞ{enºf»ÀlÚ}CU»Àlpõ_¯½ÀÄÝÑm! ºÀ¢x÷&gt;OÒºÀè7# ºÀ_x0012_ÜÀ_x0011_(»À_x0012_W·Þ:1½À¬Ùiâ1Ù»ÀÔ¾­_x0014_ÖïºÀX&gt;õF8¸ÀÖ_x001E_5_x000C_òò»À_x0018_e¸¹Àäùhmíõ¹À\º_x0013_V£Û¹ÀVXÍÍ»ÀèNæ×_x0018_?»À ¾_x0003_	ó·À0¬úq»ÀD¸_x0017_1_x0017_UºÀÊSoî¸_x0002_¸À_x000E_,í{_x0003__x0004_í_x0008_¸ÀÚÂÔÞºÀÖÔ¿¢_x0010_Æ¾ÀäL6{_x0017_¸¶À:UÖm]_x0017_¹À\Ò&lt;{_x0008_æ¾À¼ÌÔ_x0007_*_x0002_½Àd_x000C_SµïN¹À._x0005_ÚÃ_x0015_-¼À_x0014_J_x0016_°S¼À¢a¾Ð×_x0003_½ÀLN_x0016_ü¨¹À4ÜDø¬_x001E_»À^oXMÿ¾À:J_x0019_¶sºÀ\JgÀÀ²_x0018_J_x0008_lW¾À®Ju1+»À*Á_x0001_Ï¸À"gÀ3_x0005_»ÀB`®cÓºÀtÛþ(Î_·ÀÐK_x001F_`é_x001F_½ÀR%pÊðÈ»ÀCzÚu_x0019_¾À"ÄÕäYð¾À.Ëu_x001C_u¹ÀÌ/_x000F_h[¯½À_x0008_½_x001F_)b_x0001_·Àpà×é:½ÀÞ_x000E_H_x0001_O·ÀÂ_x000B_ØÅH»À_x0001__x0003_6ßª._x001F_¸À|÷ÖÕa½Àn]"_x0008_¸3¹Àæ7h_x0002_Ö_x0008_¹Àp+=~¾À_x001C_kª!¤»À¾0VBN[¼Àð5¯¦á=¸Àöaõ&lt;ë_x0016_¹Ààµ_x001F_B÷½Àº5¿&gt;¹¼À&lt;_x000E_y_x0014_jÀÀÄk_x000F_þè»Àï"ïÇj»Àö_x0016_`}B¸À _x0011_Ià²ºÀúF¿÷_x000B_¿Àv©j­êºÀVQw³@ÿºÀ_x0010_]Uxmd»À_x0018_%K»Àù#¿À_x0016_b/Èè&gt;¼À¾µûJïë½ÀºÑó_:_x0016_¹À**U ¹À¦ü_x001C_ù_x0018_HºÀ_x001C__x0008_r^]¹ÀÆ¾§=¸ÀÆ({Ò@·À²°4.f_x000E_ºÀúÅ_x0004__x0002__x0005_-_x0015_ºÀ26eÙ_x0005_Õ»À4é;_x0001_¶¸Àà_x0014_L­»À¶´]Mì`»ÀP_x0018_ç¹ëB¼ÀxÙÔe?ç½Àz\ûÖe»À Ü_x0016_vX»À_x001C_Êt^Ì½Àzn_x0007__x0006_æ,¼À_x0012__x0014_ùçjÓ¸ÀB[ÔÁv¼À&lt;î¼Xag½À¸_x0014_ºÀNJÝÃ_x000D_¼ÀHP¯*æ¸À´_x000B_Ê°÷¾ÀÈ¥µ_x0004__x000D_Ò¹À¢©Øë½ÀêcÔºéL¹ÀâÔ_x0005_èÇ¸À_x001C_ÃÞ×­ÑºÀ,?6#_x0004_¼À_x0010_gÝ(Q$¼À¨Äg_x001A_Òy¸Àt£_x000D__x001D_³üºÀ_x0002_&amp;n]i»ÀTJ]_x0003_¼ÀL_x0005_ñ_x001C_¼À_x001A_hô»À^§`»f·À_x0001__x0003__x0002_:Z~îÁºÀ_x0010_c¾I}¶À_x001D_Í¡&gt;\¹À^3ÀÜ»¼À[ºï@_x0006_ºÀ8|½©"Ä»ÀÎ§}`è¸À _x001E_¥þC¼ÀVK¹c_x001C_¼Àºt¿q »À_x0003_*ÕI=ºÀÐHRN_x001E_L»À¤_x0007_%O¡[¹À2¸Sô©¼ÀàÈÁ_x000B_Áf»ÀRq_x0006_Y?;¹ÀÞh_x0016_Ýe¶ÀÐôý_x0010_E¸ÀÀÜø³_x0013_¹»À¨_x0016_|Ï¸ÀdßYÕdyºÀè-¢¹Àá¹YÀÀhpÍ,»À&gt;Õ®µ]¶»ÀGübT¼ÀríZ5øm»À^W¢*T¼ÀR,l¯¶¹ÀÌÃA^n×½ÀÆ;_x001F_è¬·À²GE	_x0001__x0002_"f¼À*ç_x0008_ÄD½À°´_x0018_)Ã¿À~ÂmÇ/½À~Ó_äòºÀ_x001C_À^J¹À_x0018_#_x0012_È3¸ÀÄ)-_x0018_£¹À_x000E_HaE_x001C_»ÀÖèaçÓ¹À\Í_x0013_Õ½À#&gt;,¸î»À´öN¢&amp;ºÀJÚ¡FÉºÀzÅæ®"e¸ÀÚj¹_x0014_w_ºÀ&gt;_x0015_y´ÿ&amp;ºÀ_x0008_9ô`ºÀ~i_x0011_&lt;ÊO¸ÀÆ1bÚò/»À®¼_x0014_ç_x001A_¿ÀÆµüÛo»Àl¨íÌÖ¾ÀØÆP°Ík»ÀHSø©_x0016_¾Àþ(¸À¤îé1Fä¸Àöt&lt;¢}¹ÀPá­_x0019_)Q»ÀÒ÷¿¥¸À|ÿ!¯B¯¿À_x001E_Ï&amp;&amp;ý¸À_x0002__x0003_ÎOºDUºÀØª7o%ºÀø_x0019__x0019_sX:»À D°Úú¼ÀÎa»ð[Ü½À:Õ'ûÊ;ºÀ8MàcÄ¹ÀZs½_x001C_eÂÀÀhÿ@J_x000F_$»Àlºÿ_x001D_TRºÀNüPËµÀ_x0003_]Ò{Ò`»À_x0008_6E_x0017_bÜ¼ÀÚ_x0013_æJè&amp;ºÀ ê÷¶_x0001_¹À_x0008_¦_x000F_òÄP¹Àpùg¸ÀÂ0*¤3ºÀ~_x0007_(þÈ¹À.¦¼;»À_ªäHµ·ÀN_x000D_å²Çv¹Àgø"'b¼Àì1ý_x001F_Ø-¼À|+ØÄ½·½À_x001A_úi«¸Àð¹_x0005_EãR¼ÀZéÈm_x0007_/ÀÀ(_x0008_hÂYûºÀbFD+_»ÀÎéQ _x0001__x001A_»À¨ó_x0004__x0005_|¨¾À/Dqò¶Àtx¾_x0011_ºÀ_x0018_ÐMÅèºÀP_x001C__x0006__x0019__x0019_ºÀ_x000C_þ=1Æ¸Ày®_x0001_T=¾À_x0004_M5§qºÀ&gt;_x0017_©s6¸Àî4èg7½À,º«!äï¶Àì_x0017__x0016__x000C_A.¶À_x000F_*®á²¾À_x0004__x0010_á_x0002_c»À_x0006__x0006_ÞeT×¼Àz÷VªØQºÀÒî-q+¶¹ÀÞÒ§j{¼ÀT2úµ&lt;&lt;»ÀÎäÇÞ/½À$@¥Ææ7½À _x0019_ü_x0001_¯L½À_x000E_C·`Y½ÀÜãó_x0006_e¼ÀöÅlúÓ'»Àà_x001A_£Ñf¹Àh[J+_x0003_o¹À´3é®¾Àn_x000B_í¨§½ÀÊÀýG_x001E__x001E_½À_x0006_¹_x0008_Ê+ºÀ"çO_x0014_ý¾À_x0001__x0002_n_x001F_nø¼À¸í0·~G·À½î=ÌÌ¸Àä9º¨#g»ÀÄ\_x0011_-þd¾Àæ+_x001C_dó_x001C_¾À.,u3ÜºÀ_x001E_î^T_x0019__x001E_¶À_x0006_%õ}ºÀ&amp;CavU »À$y#ñf½ÀÐh°FºÀ ôP-F»Àó°îw_x0007_ÀÀ_x001E_ìp7í/¾À_x0014_á_x001F_Ôi¼À_x001C_÷ÂªÇ5½Àvå·ºÀöì_x001A_A2»À_x001B_Ua¼z8ÀÀÌÈ_x0004_ÂNx¸À¼._x0007_xÙP¼ÀÜ)Ölò¾À´£µb»ÀÎßCw«%ºÀì_x0012_·±°_x0018_½ÀÂzxqyô¼À_x001E_Ñ¢u´ºÀ\Oo*_x000C_¹Àþ_x0002__x0010__ì¼À¼²îâüß¹ÀÆY_x0013_}_x0002__x0003_®R´ÀÜ	½lë¡½À_x001A__x001C_'­²»Àúái¦ÅºÀ®@l·#Ç½À_x0004_.Òl\¼ÀÀäDá&lt;ºÀÒÊÂ¡ý~¹À0¯y°ºÀjV_x0001_ÄMu¼ÀF¢;?QDºÀ2Àö~B]»À7ìd_x0016__x0018_»À_x0006_ýå)_x001F_¾ÀþøWvõ·À@£hqÅ·Àý¸_x0008_ºÀ_x000C_AUÞÛ ¼ÀMãn£T¿Àà+xød¼À°Oú,_x000B_ºÀ 4_x0016_úo¹ÀªãÝ_x001D_ºÀú¼_x0002_§\ºÀüslÈýS¶ÀÔ_x0017__x0003_{LºÀlËí,ÔãºÀdÛC_x0018_ùk»ÀD_x001A_ö©d¸À_x001A_í,ñººÀ_x0001_e_x0006_E_x0008_¾À_x0016_Q?pÃj¿À_x0003__x0004_ìÀî_x0003_p»ÀÜÚÚMºÀH2Û ¦¹ÀV­_x001C_Ú^ºÀ$_x0011_ÖM¹ÀÜv9¹p;¸ÀÌx#à_x001F_G¹À_x0002_YÔðÓºÀÞ5»(·!ºÀ^G(á$ÀÀú_x000B_Ï_x000B_£W»À__x0013_ö9ºÀ:ÛÐ_x0018_:Ê¸Àú¤_x0001__x0014_´bÀÀØïý&lt;_x001A_õ¹Àd\@_x000D_ºÀ~u_x0019_sÀ¼ÀîJ.7	ã¸À(¬_x001F_{r¸À¬(_x0007_Úm`·À_x001A__x0013_º_x001B_¼À:Lx·ÔS»À5 kRpÀÀXUÔÐ»ÀÒÄð_x0016__x000E_¼À'U¯«_x001C_¼ÀâS]_x0013_@¾À_x0006_Rê(!_x0017_ºÀ _x0014_N_x0007__x0014_;ºÀ0'_x0001_³å·À°*RN_x000C_¿ÀêP_x0002__x0003_:ö»Àâ y_x000B__x0016_¸À_x0016_Ð&lt;µ^µºÀ$	=&amp;¾ÀfÜ.:äª¸À_x0008_×LÝã¸ÀÚþ¨_x001E_ØÆºÀ¹^}&amp;»Àè&amp;»å¼À_x000E_ªb·_x001D_½Àº|¸²¢½Àbá5³¼ÀÎ9µ.D¼Àfîò[-_x001D_»À)ïIZ8¸ÀÎÍ_x0017_lîí¾À¶2¤ºÀTMðt¾À\_x0007_Ûp¼À¤òìk¦à»À_x0014_ñ«Àºq»ÀH_x000F_' ¨»À_x0005_~C_x001C_ºÀ_x0012_·Ø_x0013_Í¸À¢+°[_x001F_½Àú_x0001_5X&gt;Þ»ÀðE_x0006_ïô¶¾Àðe©öùØºÀ_x0018_ÈÏïC·À_x0012_¹ä_x0010_ÿ)½À&amp;Ù¦$³¼À0_x001D_S²¿À_x0001__x0002_ ¦¡_x001E_¡a¾Àj³Þº_x0001_½ÀlÑL_x0018_òè¼Àâ_x0017_BògÀÀ_x0016_)jax»À`ø£×Ó´ºÀæWÀOµ¼Àè#TA²&lt;½À7_x001F_u_x000E_¹À¼_x000F_èe_x0014_?¸À¨CÄ!6¹ÀÄôÁþ»À^üÁ]_x0006_y½À¬íÕÂ6»ÀB2¹_x0008_¢µÀbÃÛ-RºÀBP1ºa»»ÀÊ¥_x0014_é`¹À Ó¤µÀ^Æi+_¹À®"Äz$`¼ÀFÒKV_x0019_»À,ì¿iüºÀà§=yð¾À@´Ä*_x000C_È¶À8r¯rÇp¶À_x000E_hè_x000E_Z¼À_x0002_¥ºÀòÜ¨snºÀ4­Ä_x0014_»À°\«yxeºÀ¨8_x000C__x0001__x0003_ËÉ¸ÀpP¬¿7#ºÀfòvY_x0010_u¼ÀÎ¹÷ ,@ºÀ_x001A_¿_	ºÀJ_x000E_Z_x000B_U¿ÀÐô0ZÃ·À_x000C_By\sbºÀ¦w´ß5_x001D_¼Àª2,4£¸ÀMhü´ºÀ0_x000C__x0003_4_x0017_U·À¨ìFæ¡¹À_x0012_EÆl»»Ào_x0016_Gä¹À_x0006_ùö_x0003_W¿ÀÌë_x0008_ »ÀüÄR¬®¼ÀÂÝ_x0015_÷*&gt;¸À_x0008_u_x0002_µKö¹ÀhpGR}¼ÀÒf$_x001F_À»Àà_x000D_E´M¿»À_x0003_gÀR_x0010__x000F_»À¬®±M½ÀF fÝ_x000C_¸À¦wEîa½ÀÖ_x001B_üÓÏºÀÃQY+e½ÀiUáÛº»À Ä|ëð¼Àdf_x0002__x0005_¾À_x0001__x0003_þsðS¹Àî0ÎQ_x0015_G¼À ²äÙ_x000B__x000B_¹ÀrC_x0017_D_x000E_Æ¼Àt^)"ç°¾À²_x0006_þ_x0019_iºÀð¨_x0008_æêý¹À_x0006_Ä§eôÆ¸Àn2_x001F_ ®9»À&amp;ÕÀ	_x000E_¾À(p/ß¥_x001A_·Àæ}Ø_x001A_¹¶À@|]úè¸Àüå_x0003_ _x0017_·À¦ú_x0004_¹	î»À¬2·2}T·ÀäÈAo_x0010_ÀÀtÿO¸Àº[_x001A_ìw±»À_x000C_k?¬ºÀ(VÜ?·ÀÀ_x001C_#P_x0002__x0001_Ú¼À@Á&amp;ÿ_x001E_§»À_x0016_na,W_x0013_»ÀD{_x0007__x001E_#½À|_x000D_mwç½À'jµ8}_x0001_ÀÀx_x0007__x0007_P[¹Àªù¿Û]½ÀZø!]ÜH»ÀÞQÝóp¸À¼ÿ._x0001__x0003_X"»À^HéÙ¾ºÀ_x001A_Çc¨¹À(ÞÁñ=ä¼À([Ëö°¹À¢_x001C__x001B_ÔzºÀ!¼EVë»ÀæÏ_x001B_Vå&amp;¾À$¯&amp;ÐLÀÀ_x000C_6Åz¤Å¼ÀP_/Ã®Y»ÀdÈÕe»À¦ñ½_x001C_%Ü¹Àh_x0002_Úz.Y»Àð0:Év»ÀZÞf"_x0016_·ÀxT_x000E_´¼À_x0014_øþV_x0012_½½ÀÖ_x001B_½_x0014_3ª»À`SÓ%_x0019_¢½ÀHQêÇé¸À×I_x000C__x0008__x0016_ºÀ_x0014_¢ùh·À_x0016_Ê_x0019__¿À¶{êmäS¾À_x001C_çÃ_x000E_LÝ¼ÀãtC_x001F_7½À B_x001B_9»À$SQ¢Pc¹À0`_x0001_C¾ÀÚÝ_x001F_ª_x0003_¿ÀN¨V&lt;~.»À_x0002__x0006__x001C_ß¼o¹À*@	Qe¹ÀZáãà%¸À:§¾;`¼À$Ó{äö»Àò,#Å¹À èv»À_x001A_§Hõü_x0005_½Àè¤û´«PµÀfÿpQ3¹ÀäW¢Öµê¹À,jû_x0001_ÒºÀñ_x0003_´¦Ï»À_x0016_FåÛ°¾À &gt;ï_x0006_½À®D5[Á¶ÀTcAÂ¸Àê[;ï¿¡¹À"_x000B_Ò_x000E_O_x0005_¹À.z£_x0016_IR¾À_x001D_.ã]m¼ÀÄ=bÏ}¸À_x0004_bµ S½ÀÜ·´@ºÀtÒÿ¸AÝºÀD_x001A_¥Òò¶ÀüE½ÀfÓbø¼Àv´Øi_x0005_¿Àþk|}¹ÀÚúÖ|9RºÀÅU_x0001__x0003_&amp;_x0004_ºÀà_x001F_jö_x000D_¹¼À_x001A_kIsº®¹ÀÇ_x0016_%DV»ÀÄ¤ì_x001F_]ÛºÀà_x0015_ì·Qâ¶ÀxPVm_x0012_½ÀºÑïO»ÀVØÈ_x001A_·ÀClÒ*¾À_x0018_PÎ_x001D__x0012_Ò¹ÀR_x0015_XÅÞ§½ÀÚqTuÿ&lt;¹ÀP±_x0014_ïäÇ»Àl_x0005_hÔ¯ÏºÀ@Í_x0002__x0005_8&gt;¹ÀÔ~®TrºÀ¨ |wÄºÀàÓåMs8ºÀÔìÍÇ¸À4Û¯Ø^½ÀB5p&gt;ºÀÈ¾s8g¾À_x0008_9YLõ_x0005_¶À_x0008_#å_x001F__x0019_ ¾À_x001C_?¯E|ºÀÌ/&gt;î];¼Àîy³W¾ø·ÀÔr¦¤ºÀ_x001A_[åj_x000B_¥¼ÀÂT_x001F_ÎS#¹ÀÚûÈïS_x000F_¹À_x0004__x0005_ò]_x0013_N_x0018_á¼À(^&gt;Ë·À_x0008_MS¾_x0005_Ï¹À_x0004_ùÐïÈtºÀ¢éRSf°¼ÀÔcM_x0002_q}ºÀ_x0006_2L53_x0019_¿ÀNþê_x0004_ÐÄ¾À(_x000C_å_x0001_¿Àp¶â` ¼À¬_x0016_,ì^d½À¨2M_x0003_½ÀÐwÅ±u¹À£_x0010_k¾Àæ½$_x0016_y¿ÀVÃ°âäÂºÀÌù&lt;o¿Àøö7_x0005_1K¹ÀfêKnè¶À_x0010_VE§ãÕºÀÖ_x000F_ëóKW¿ÀL&gt;§ÓOê¸ÀâYæÛÏ¹À´_x0006_ã=&lt;¼À®óÎ_x0007_0¼¾À_x0003__x0012_Tâ·À_x0016_Ã_x0003_nv@ºÀÜc_x0012_YL»À°_x0008_mRù¹Àpr/µi»Àã?B»ü½À0¤yM_x0001__x0004_ì£¹À]pÀ³¸À_x0010_ñ_x0011__x000F_Ô_x000B_¹ÀJÖ`ðhºÀôøüAp½Àè)ébX@¼Àò_x0015_8_x0015__x0012_µÀøôVTô¹ÀöLn¸Þ¾ÀN±Äd´d¸À¶Á_x0016_]zµÀV_x001D_{ú¼À_x0006_­Á®½ÀÆùÐ_x0007_¼Àã2ÝsÃºÀ&lt;¢äUäg¸À®~dTr¸ÀfS,)¸Àúhò+Æ_x000B_¶ÀÒ¦ñ¾éR½ÀºNê¼ïºÀFB_x0017_â0_¼ÀºÛ£_x0015_Í¹À_x0002__x0016_.ñÿ¸ÀÇåDýrÀÀHÝG^´8¼À¬_x000F_¨_x000D_Â¼À_x0003_&amp;-Öç»À¢³n$»R¼ÀÖ_x000E_§¬èÜ¸À45bµ%,»À_x0006_ÿ"_x0014_Î»À_x0002__x0003_DÀ¨ÈßºÀúkã|ç!¾À_x0006_J§b¼À_x0001_¦è÷_"ÀÀ_x0003_jküaX¼ÀÆ.ÿ_x0006_~ä·ÀpVóòccºÀ¤Ñöüq¹ÀìÝÓL&amp;_x000B_ºÀò·_x0014_Ä´7·ÀÆ_x0008_ö_x0016__x0005_f·À ÿÆ,5C¿Àr:b_x0013_üR¼ÀÐQIîÈJ»ÀÖ£p	Áâ»À_x0003_Dá¦»Àî0¶Ê_x0018_­¹ÀÈíâÇ×¹À~3í®½ÀöNX8Ü¼À4b_x0004_ s1»ÀÈÊò­6A½ÀÚ¯_x0005_*ÉºÀLZÕ®&amp;ºÀr·¿m6Ê¶À¨Ç§-q·¸À¬ÒYw¥_x0013_¹À(þI_x0018_lö¸À¬DC9ywºÀ_x0004_N:³&lt;½À(_x001E_íy·ÀtØ~_x001B__x0001__x0003_~ùµÀ^À¦#Öl¸Àö_x000F__x0002_×5_x000D_¼À( ÎÒJ»Àò4#_x0012_¢üºÀèK8ÝÄ»ÀH28¤_x001B_â¸Àn%é?§¼Àv_x001E_áM9É½À_x0012_Ù¢_x001D_V»ÀèðTh@¿Àâ´éràF¼ÀPö$#V^»À_x001A_I(l¼¾Àp®Aê¢÷¹ÀÖT|¯½Àî84¿Û»À8×3dz7ÀÀÎóoa_»À¨Ó­y»À$_x0019_JÚ;U½ÀÎ$WjO_x0018_¹À°ô{ÅèP½À"aÔP_x001D_½ÀòJbcf¼ÀNÛ° _x0006_Ü¸À"&gt;R8»ÀÔ­w_x0004_B)¼À°ä]Ù¹À_x0006__x0018_Í_x0012_ÚfºÀ&lt;Vä&gt;_x0007_t¸ÀkfRÝ¸¾À_x0001__x0005_ðrÒd_x000E_Y¹À_x000E_³Þ{¼À@æ+_x0002_BºÀRüÆXüºÀ_x0016__x0016_Ù\ºÀro&gt;§_x0016_E¼ÀÌCöpÁ«»ÀTÑ÷Ñ	µÀBCÇ_x000E__x0011_`¹À&gt;_x0008_Jù_x0010_¹ÀBÇéËr¸Àd#0[_x0019_Z¾À$_x000F_ïÂ1¿ÀòWc&amp;=i¼ÀÐ^:È²_x0016_ºÀ_x0004_Ò C»À0Ay-J_x0007_½ÀÎµ_x0010_ÔGô·ÀÊ~_x0010_ »Àâ_x0016_8þÜ/ºÀÖO_x001E_-Hö¹Àäa_x0015_Wp½ÀÀdõ¹À¢êö,k\¹ÀDi] _x0003__x0010_¸Àügç÷÷ºÀ_x0010_®²j_x0015__x0019_¹ÀkskF¶Àò¶¸,ñ_x000B_ÀÀR³GÇ3Ù¹À4E»©_x0018_»À®¥7_x0002__x0003__x0015_å¸Àò;È_x0012_©BºÀ_x001E_ _¿_x000F_VµÀ|\ä¼c¹À²mf¯_x0005_Ý¾À_x0003_ÝY°Ë©·À¨óAÒ!Z¹À¤Ô·^¯»¼À¶_x0001_Rÿ0»À4L¬3í»ÀêXVë?_x001F_½À°Q©9·ÀV_x001D_»N03ºÀ?òc¬»ÀôÙaUl¾»À¬©`Ú#³»À4@_x001B_Òc³¶ÀÚ	®p?Ì¶À¢_x001A_jªk_x0005_½ÀÞ¡áClÔ»ÀB.A¿ÉºÀ_x001A__x000B_÷ps]¾À¨.(Í_x0016_êºÀö_x0019_1_x001B_1»ÀEGb»À_x0008_°RG_x001A_e¹À¦_x0014_ØNª$¹À²_x0007_Ö_x0018_Üi¾ÀXOÈ¤_x0001_¡¹À¾L6s_x0013_.ºÀè¦ ç²½ÀÔ_x0019_,)Y¼À_x0001__x0002_x$è¤)ó¹ÀÈNÃäÕ½ºÀ _x0019_AL¬ò·À.¬ÏÑ¹À_x0016_|¸"ô_x0017_¼À!éL®¿À_x001A_ÀU_x0011_·ºÀ&lt;_x0005_à_x001F_î¸À¬r»oÿÆ¹ÀB_x0015__x0010__x0006_D&gt;ºÀ4_x001F_`ZKÕ»À2ÈÒù·À_x0008_¹_x001B_Ü=¼ÀÎ&lt;Ô®Y»À_x000E_nýÿ¬I»À_x0014__x001C_v¤æºÀÄªêäs¸À_x000E_¬a¹ñ¥¼Àv_x0016_»kývºÀr¤9å ¶À_x000C_ßnr¾Àji_x0011_¿_x0013_½À_x001A_Ë_x000D_&gt;WÜ½Àü_x0015_-¸²½À°¦SWXu¹À_x000C__x000F_xèõ»ÀJ_x001D_Ê_x0001_F_x001A_»ÀÚ¢¸³8Å¾À.ýÚ_x0015_I'ºÀ_x001E_ïkï¯i½À¾VÚ«V¼À\ _x0002__x0003_ÁÖ·À¨l#_x000C_øºÀ&gt;{s¦_x0001_¼Àüi»ö¿Àþ$¾ñ[¹À¶:ß_x0003_!_x001B_»À0%ÜïÚS½ÀÆOQ)?8ºÀ_x0001_ß&gt;Ú¸À@Ò_x0013_;5b¹ÀrÖ@_x000B_Ðm¸À°_x001A_]µz¸Àð_x0006_ã2¼Àæõ», P¸ÀZü_x001C_Ï_x001C__x0007_ºÀný_x0016_óÁU¾ÀPA7_x000B_×½ÀÐ_x001E_u¬#ó¿ÀÜ	!vK-¶ÀúÍ~90MºÀ|a$Ä_o¼À_x0008_X_x0003_ÜË¸Àþ+ï©5n¸Àü&amp;~F3¼À\ü²öØ-½À_x001C_q_x0013_Û'¼ÀF6½VëJ¾À;Ñ_x0014_B0»À_x0016__x0001_^â(SºÀ 4N#¨iµÀ&gt;&gt;Ióû¶Àbp_Ï´¼À_x0003__x0004_h_x0003_]Øa¼ÀØYuûµ¹À_x0014_x_x0004_LºÀ6iS£Ñ»À¬½_x0016__x0014_ÐxºÀh_x001A_Ú_x0011__x000B_½ÀJËï'¹_x000F_½ÀÐ!Y6÷¸Àþ{¿³sºÀVH~_x0018_z»À.öÏb*ºÀÒ»3ß¹ÀØ_x0018_Üj6·ÀºE×Ï_x001E_Ð·Àºi_x0001_Z	¾À_x001C_Ë«ÇË¼À~$â¢dF½ÀD,;_x0004_-¼ÀØAW_x0002_¼À_x001A_âþÕ@¸Àø¯ÒÍ¼ÀÖþ_x000B_aG¿Àà_x001A__x000F_Ò»ÀÍÀa»À_x000E_s¸æ_x0012_ÂºÀ.=\ÞG»Àp±&gt;¨_x000F_/µÀ$}_x001A_ub¼Àõc`ä½ÀN@ÊM¼ÀJ_x0007_» »À(Z ê_x0001__x0002_O_x0014_½Àº%î­_x0018_¼À"wß41#·À_x000C_{_x0012_Ûï·ÀhV/»±_x0003_ÁÀLí©ÌË&amp;»À_x0008_Ú¾_x000E_¼_x0001_¼À~\ö¶b»Àj¦3_x001B_&lt;¹Àrå¿ì¶¼Àp_z_x001E_{Ý¸Àv#Ü£¦µÀV¹ÿ1»Àpÿh_x001F_0g»ÀÒjKÖ»ÀªÆæyÇª¼ÀÂ_x000D_asÆ¼ÀXêÙ;ºÀÆ_x0011_°_x0005_XµÀÜ¶L:XÝ¹ÀÖ_x0007_Õ_x001C_òºÀl_¯¥/¼ÀN_x0015_q_x0013_"¼¾À¾Ñ_x0019_Â+_x0014_ºÀê¯Ð_x0001_²,·ÀVþ{"ë¿À(hª²·ÀP¾à_x0015_h»ÀP_x0002_§\ºÀÌ_x0010_x_x0008_»ÀF__x000C_»/¨»Àà_x0016_Ù(Ùë»À_x0001__x0003__x001C__x0018_*»Àdc_x000D_4-ºÀD_x0006_Ï¡`¼À_x001E_­ï²î¼Àfúã¹ÞP¹ÀDÐ_=n,ºÀ_x001A_&lt;_x0017_w£»Àìr_x001C_¾ºÀP(Ê:(Ù»ÀÔGÞúÂ¹À\_x0007_A/_,»À¬ü_x000B_¼ÀnÛ*î_x0019_¬¾Àp ædâ¼ÀdæJÚÁl¿À_x0014_8SæY½Àfö0ci¾ÀÔ÷K&gt;-H¼ÀÈ_x0003_6_x0015_¬½ÀÒT¸¤p¸À©Ô_x0016_Ü_x000D_ºÀ*`Y£9ß¶ÀB_x001E__x000C_í_x000D_»ÀØ»_x0011_-eQ¹ÀX«_x0006_Au_x0005_¼Àú_x0003_ýå»6¿À2ª,ø ¹·À¢×ï+_x001C_¼Àj°_x000C_íÃ_x0002_½ÀÉð_x0011_»À_x0010_?9ÒÂ¹ÀjF;_x0001__x0003_@oºÀò§Nd)DÀÀvÃ._x0015_,Ò¼Àl³:j_x0007__x0002_½Àà«Û¨ä«ºÀlÛ_^|¼Àø_x001A_4¡ó´À3&lt;_x001C_?[¿Àm_x0007_Oì¸ÀÆ}_x0015_ÌñÃ·À_x001C_.SÆ	hºÀ^Éë¼Hi¹À`×^b¨ô¶ÀæÌ?_x001B_!¼À06bÉ»ÀÐ_x0004__x0006__x0019_kÌ»À¬Xÿ¦·À´_x000E_9}{ðºÀ²©oÌÇ»À_x0006_U;ª\½À´u¶âÅ¸À_x000C__x001C_¼ Ä¶¼ÀffÏGæL¹À¨|¯ëQ¼ÀV'??l¸ÀV}r_x000D_Ý¼ÀÐÜ,Á]½¸À4ìQ_x0007_GÈ¹Àva÷	¼À´ë!Z+ºÀlð¥¨ZR»Àn³ù_x000C_äºÀ_x0002__x0005_äð|_x0015_=TºÀ_x000E_ÿ_x0015_ú_x0016_§½ÀÎïfF½¼À&amp;ü°ø¸À[µ¯S³½À_x0002_uc¼Àâ_x0015_.¢ï¸Àr´Õ_x0013_ÉºÀVÒùÇPºÀÆf}ÙÂ.¼À¬ù_x0015__x001C_)Z·À¦ðOA^_x000D_ºÀÆ(»]Ñ¸À_x0006_ðÂ_x000F_­E¹À$_x0011_ 7)¼ÀL]É_x001F_:»À0´_x0017_7L_x0001_¼ÀÌ'Iì©_x0014_¼À&lt;+âê½À_x001E_	Û³§_x0003_¼À\1O¯_x001B_"¼Àzøt!_x000E_ºÀÞh_x0013__x001D_F»Àz{u(\_x0005_¾À&lt;®ªh8ÿ½ÀÌ_x0004_®Øß¼Àça_x0012_ôÞºÀ¤ð_x0016_»Rª½Àtlk.æ½À_x000C_LcÐdº¹À4_x000B__x0007_¨é¾À_x001E_ð¹§_x0001__x0003__x001D_ »ÀÌaF_Ìc¾Àû«_x0016_{S»Àâ._x0012_çÙ¤½ÀvÖDÓi_x0001_ºÀÑ_x0006__x0019_¼Àd¸võ¼ÀLs:m_x0016_½À\Ô8åÙÌ¾À&lt;_x0014_6_x0015_&gt;»ÀÖðEåÈo½Àú{¢¡~½À_x001E_}µ ®tºÀ*Æêf4|»À4}_x0011_ù7¸À¨ËñDß¼Àn¹¾_x0012_b¸ÀÿI+_x000C_ä·ÀÄ_x000E_¶ÅùU·Àz_x000D_zõ'ºÀÂø×@/ºÀè_x0012_í·¾À|ó6fc_x0012_·ÀäJÎbt_x0014_¼À"x§Õ_x0011_º¹À_x0002__x0003_p+ü¹ÀvÔo_x0006__Å¹À"kU°Ç2¸Àn?·&lt;_x001C_ÀÀ_x0003_ew_x000F_½À¢zöÉ¹ÀxB»'c¸À_x0001__x0003_JºÍ³¾À~AN¤k8¼ÀXäuPíµÀO_x0015_Ç0¸ÀJöÈ*Ö¼ÀÐÁ¯ a»Àn®Pöí@½À²5ýÌ_x001C_Ù·ÀÐ_x0015_WÔ_x001A_¼À_x0006_ÏÓð ¼Àn.0j=ºÀ_x0002_MXA_x000C_Ç»Àö*?i]ÉºÀQ¾IFV¹Àòpû¬Ø¹Àf$§_x0017_L_x0017_ÀÀ¼}k,îß¾ÀVÂBEX=»ÀÚ´ÊX_x0014_»À¾J8}¸ÀpÛ¬_x000F_	}ºÀü+Æ6_x0010_G¼À{l·W­½Àð_x000B_ËUA»À_x0014__x0007_¬B ,¸À_x0003_²á_x0002_ºÀ6"P_x0002_¸»À_x001A_&amp;=_x0003_ð »À°éàººÀæÁE_x000E__x001D_§¹ÀÍáÜ'½ÀsÍñ_x0001__x0002__x0008_DºÀÐÍ,_x0002_¿À¦Ü9å¡¼À_x001A_?_x0003_ú3¸À¬_x0018_½ï|·ÀjÎ¦L_x0005_¹À_x0012_¨çÚÒºÀ&lt;`_x0013__x000F_³ý»À&amp;¯úÈI¼Ààp!W&amp;¼À í`_x0018_ºÀjcä­6¸Àæ_x0018_TdºÀP_x001C_T|K½Àx;Þ$¾»À_x0004_l&gt;òd½ÀØBpw_x000F_ºÀ\!ÊÒ8_x0019_¹ÀhH¼_x000F__x001B_¸ÀFäx_x0017_OªµÀ!¥~_x0002_®ºÀÎØ_x0004_Zqæ·À,Ü» !ºÀpòh$_x0010_ºÀlµê+_x0004_½À|ã_x0002_ß»&lt;ºÀÞwµ(0_x0011_»À4_x0004__x0019_ç¸H»À¼Bï!o_x001C_ºÀ_x0008_ÐÔëþÃ¼ÀôKÔ]Ã²ºÀv«_x001A_Su½À_x0005__x0007__x0016_~¨2µ¾¹À_x0007__x0008_6Î0Æ»ÀðÊqsâ_x001B_ºÀ®ÛÏ©f»À¦_x0019_6ï	¦´Àü&gt;_x0013_Ë_x0012__x001D_¸À¶fJã½ÀhÕÂÔ§Õ¸ÀÐ_³_x0006_5²ºÀbG_x001B_ç_x0011_»À~ñP5{¹Àv_x000D_41ÉÌºÀ_x0016_$_x0014_J»*ºÀKLñ¢¼ÀÑmg¶ÏOÀÀ_x0002_(ø_x0017_¿¸Àê¶åg_x0003__x0007_»À_x0007__x0004_Ð!C½À(§P(E)»À_x001A_4ô_x0012_c2¾À_x000C_Å_x0003_ò^»À@¢ _x0001_¹ÀÀìù®¹¹À¾5¸Ý]û»À 7_x0001_Ò_x0002_¼Àü¿`ç³ó½ÀHã^	¢¹ÀlE_x001E_lU_x0003_»Àþ·_x001A_}g¾Àò@ A_x000F_¾ÀF5ib|½½À_x0010_Ï·G_x0005__x0008_qºÀ&lt;ÜPi$Ã¹Àþò{à_x000C_ì¹À¨ßä$&gt;¼À$/zï¹À6B_x001D__x0001_¸À_x0004_`Mö¼^ºÀü÷å_x0019_¹Àì®Ìu[×¾À¬SE¡¢¹À$ Aâ¹À_x0010_÷Ò_x0013_×ºÀþW]]çÙ»ÀÛ_x0015_ÿx¿À_x0008_ñ9å_x0013_¹Àiuí²ì»Àv[c_x0019_òý¹ÀlÇ¥_x0003_¹»¹ÀPÂ)_x001C_©¼À/`h_x0007_¾ÀØÉ=BÁS¼ÀþÞ&amp;ºÀ_x001A_Ì°½À(v_x0008_&gt;ÎhºÀÊ_x0008_Ç*Dß¼Àz´yø·Àø9_x0006_ÔJ=ÀÀêC©¾·ÀS_x0019_=MºÀCéèØ´ÀÀ_x0002_tF&lt;&lt;ºÀ_x0008_Û4ovò·À_x0003__x0005_FâÉ_x000B_ÓºÀª¬_x000F_ï»Àò´_x0015_³wºÀþÂé¤_x0012_ºÀØÏvý¬¸À_x0018_|:âú½À8U±ÙHÀºÀ¢üú_x001D__x0015_½ÀÌ`X¡ûºÀ¦_x001E_­½ÀÊNbJ\MºÀr_x0004_óÀTu¾Àì_x0017_²+8_x000C_»À_x000C_¥_x000B_]E¾ÀÂ¥xW»ÀªÂ_x000D_Vêb¼ÀüØÒãK¹ÀV._x0018_Ûì¿À²_x0016_É_x001B__x0002_·À*}¹Äë»À$Í*1N/´ÀvÃig_x000C_»ÀÆ¼ÒHKàºÀZÖ§qê_x0001_»À&amp;¹]U2»Àuj]_x0017_ºÀâ¤_x0004_'±·À`!ãÃB¸À_"sOÕºÀ|_x0007_¾[_x001B_¸ÀÖ-ÅLHÔ¶ÀÂ´b]_x0002__x0003_jÅ¾À2©_ã_x0014_½À_x000C_D5B!»À_x0012_Üãqf½À²á_x0001_Xßz¹À_x001C_6¸_x0019_ñ5¿ÀF©XÞÍÑ¾À)l×R_x0008_ÀÀV0ó_x0015_mC¼À_x0016_X(_x001F_#¹ÀÂ3µj¾Àt|=ó×ÈºÀ_x0010_õâ³þ6»Àv¢N_x001A__x000D_å¹ÀDÌ_x0014_ÔÈ¹Àr_x0017_wÐÍ±¸ÀØ/$ØW_x0012_¿À¸¡;V3¼ÀÒ§­_x0015_%H¼ÀeYÉ)ù½À_x000C__x0007_KÉ_x0016_W¿ÀTé_x001C_¶Ð¹ÀÄ1j2ëp»À Ñù0ºð¹ÀD_x001E_ºy_x0015_à½À¤_x000F_©$O¿ÀF/Ûg:\ºÀÖ@¿c¹À@~_Å·ÀÂ_x000D_¶²_x0001_¯¸À|Iäâ-½À_x001A_}_x0001_âP¹À_x0001__x0003_ASTlQ¹À²¶PF·ÀÚYºðè¶À0$Y¢ºÀüöÕ¾¸Àð©Ì!_x0006_»Àt_x000F_ö­ºÀùe_x0010_ûá»ÀZÎõã©¹À_x0008_àHT¼ÀøÅ¿ð_x0006_¡ºÀ\¢Ë_x0015_t¸Àê×·Ð_x001C_¼À_x0016_«©÷ð°»À_x0012__x0012_«¡{¼Àzã­ê_x0016_ã»À59òÛÀÀrXiP»À¢b8¤\!»À Ý^I¿À´_x0002__x0013_(K½À¶é¤'¼ÀpÝn~0ó½À_x0006__x0008_oØ{#ºÀr/L]óºÀâH_x001F_q'å¹À&amp;áï;Ó´À$8*F_x000E_Î¼ÀR	úô½À@X0¼E_x0015_¼À6qeª¹¾ÀN_x0002_î_x0001__x0005_Þé¼À_x001E_·_x0011_Æ¼À_x0012_¶6ÅlãºÀ_x001A_ÉÙûæÚ¼À_x0010_ö Jí»Àn_x001B_-O9_x0018_ºÀ_x0004_ÝãQY¸À:/Ô'øR¼ÀÚÑ©Û7?»ÀüL_x0013_l_ºÀÆÖk2x¹ÀZ]!_x0003_»À8_x0002_ø_x001E_â_x0014_½À*_x0013_,ùA¾À¼ý%Î)Ì¸À_x000C_&gt;#69ºÀ_x0004_P_x0019__x0005_L·Àà(jê5¹ÀÔ°Þ¥¾À¼[­µd¹ÀÐ¿_x000F_G´Þ»À _x0015_.6§	¸À:&lt;ªÐ¹À³\ðtÔ¼ÀôÇáE_x001D__x001F_¼À^÷d?!A¹À|G§	¡½ÀäØ`y{ºÀ®Ìs£ºÀÊtÅxH½À&lt;_x0008_LÓÅ»ÀÀªSÏ?A¼À_x0001__x0002_\64Cqf»À½s½±_x0014_ºÀ_x0018_©qâî¿ºÀ¤ö@v(W»Àrøc·¼À8Ê~_x0006_.*¾À¸ô$_x001E_~?»À_x0008_ÎÂ³á»À_x001C__x0013_&amp;´ëã¼À_x0014_¶²_x0008_$&lt;»ÀnÃî_x0008_'_x0003_¹ÀÝNVîÊ½À,&amp;,W7_x0003_¿À(óÛ¼À !Ô&lt;_x0012_®¿À_x001E_aÎì,©¼À4_x000C__x001A_½u_x0015_¾À&amp;°L_x0008_»À&lt;©ÿgì¼Àþ§50a¼½À_x0012_e¡¥Vö·Àèá¯ý_x0018_»À_x001E_Û*_x001F_¬¼À&lt;_x0007_úï`O¾À"_x0014_ à|_x000E_ÀÀLGý0J@¼ÀRÙõîp¼À¦ù_x0003_u{_x0003_»À"î®á¡:»À_x0004_ª_x001D_¶À_x0001_Çº_x0007_»À6µt__x0003__x0005_ß2»Àhk¢_x0004_a¾À"2¹¼ÀÒL_x000B_õ¼ÀÊR_x000F_ãø½ÀdcâÍ¿À¦_x000B_ ç5¼À_x0010__x0013_²E_x001F_ò¼ÀÐ_x0001_SG]_x0019_·ÀBðmÂ¶ºÀf!®_x001C_þ¹ÀÞçïxú»Àú2v_x000E_¶·ÀÌkëøqçºÀbJT©:¸Àº_x001F_ÓÐ¬»À¬V'_x0017_GZ¾À_x0012_ýÁI«»À_x0002_ñ_x0018_²¡ºÀ4IQ_x0008_#1¼Àx¹ÿñ¼»¹ÀÔHóõ_x0007_¼À°ÿ#äÛçµÀøØc ðºÀòÚ1åÈ¸À@ÂË¸û¥¸Àt_x0003_â»ÀüºcOÙ¼Àfù_éPºÀlîÆWÅ¦»ÀF÷úOe§¹Àlì×o¶À_x0003__x0004_ú_x0006_ËÑbF¾À_x001A_/B#*_¼Àö¶NzÆ½»ÀæO[JÄÏºÀD¢$î¸ÀüÅ´yÿÏ¶À¤¨F¢|û·Àºà÷tá¹À&amp;Üè§%¹Àx_x000F_±_x0011_ñÄµÀô,£+_x001A_·À$ä±'ç¼ÀáNÆw×·À/úÏXÏ·À_x000E_&amp;&lt;.}½ÀèâÌ6~Ï½À$ð_x0001_)DÃ¶ÀÐ¼¬&amp;fã½À«x,»À¦ÝDuÅ¶À¼d-M9æ»ÀT*1pø¾À07æÌÂ»À_x0014_	ìdºÀÖ_x0012_Åõl½À eþ«Ìû½ÀnÄç`Ù¼À_x0002_Íäv½À_x0004__x0002_þ8Ìx»ÀBÈ¯Çw_x0010_¼À@áDúw@¼ÀêéÐ¶_x0005__x0006__x000F_"µÀÒXtÄþ\¾À_x0006_¼Ä1_x000E_ºÀ~_x0012_L¯¸d¹À¸_x0016_ra¼À00´X_x001A_³¹À¨_x000B_ïGa¶ÀHëù`³·ºÀÖÆ«&gt;_x0019_ ½Àzaö_x000C__x0004_?ºÀ\4,ªGåºÀ_x0012_õ©_x0005_ºÀ _x000B_§?ß¦ÀÀ¤u°²$»À_x0010_³·IÀ¿Àv9É»B·ÀÀ_x0002_Wg\¸ÀÞ9Aé¿À(Ò8oô]»ÀpÕÛ¤ÖÊ»ÀÈæº8¶À_x001E__x0003_[!Å¶À6_x0001_R¶CÜ½ÀÄ"Ñû^·¼À¼N]_x0005__x0015_¼À_x001E_40P_x000F_½À_x0008_H\_x0018_Øå½À°_x0011__x0008__x000D_'½ÀJ%f]'»À_x0018_W_x001A_ÚB¾ÀÔ,_x0013__x000C_]JºÀV@Ä_x0014_»À_x0001__x0004_:_x001B_tUÀºÀèß_x001C__x001D_6ºÀ¢å^&amp;®ß¿ÀrB_x000F_`BºÀÈý&gt;	ª½À_x0002_Fx	_x001E_¼À+,_x0007_¹À+Ús¾ÀÀC"_x0010_CºÀ|»_x0013_=_x001E_&lt;»Àj#½_x001A_ºÀHðÎ_x0003_æ¥¹ÀÂB};@½À´áÙóúºÀÌªÖ÷;¼ÀÀls2\C½ÀNx&amp;¡.f¶ÀåmrUò¼À_x0018_;Õ_·ºÀZÝú×È¥¼Àä&gt;AÝ ¹À_x0012__x0012_×þîºÀÐÅ¹»ÀºË_x0007__x0006_0¼ÀÈÜ_x0008_½+¹À~*_x001C_z¶À¼¶×U_»ÀjfUõz¼À*Á2\»À_x0018_=O_x0006_§Z·Àº÷±Þ_x0010_½À®=21_x0001__x0002_DV»ÀÚ_x0011_j#+ßµÀ,&amp;£¤8¼ÀêVº&lt;0»Àâ|_x0012_õ¾ÀjL)_x0005_?X¸À_x0012_n³_x0018_ì·Àã¦ÖZ»Àîôõ|&amp;Û·À tø_x001B_ÖÌºÀÀfQ:Ç¹ÀôÓ7ÇÕ§¹Àµ_x0007_kø_x0008_¾À¢_x0002_|U8_ºÀ4 ÿW6·ÀlpY½Wz¶À´_x0018_þ·ÀÄ½®{|_x0012_»ÀõIzÖë¹À$Â ÏQµÀ*Í	ÍcV»ÀRw´_x0016_òºÀ®_x000B_$(C»ÀÌ_x0010_ñ¹À!ß¥=¹À(ÐC2Ê»ÀüpÀ_x000C_42¿ÀêW_x001F_ÅÍ¶ÀEÂ¼ »Àð­ýÃg»À_x001E_&gt;#`_x001D_ »Àr@èùºÀ_x0001__x0002_&gt;oÂ#/¹ÀR»_x000C__x000B__x000B_L¼À_x0004_¸$_x0017__x000D_¼ÀÊRèBºÀÄÅºË¥_x000F_¸Àì`tsó½ÀlGÃb:Ü·ÀØ_x001B_sn[»À¨é¹ÀìS_x0005_ÄØ_x0018_¾ÀG&amp; P½Àî_x001D_ÑÏ¹À¦ód­Q¸À¦K_x000E__x0015_5·À_x0010_yü¦_x000E_¸ÀÂ_x0003_¸XÌ¸À_x001E_©toè/·À*ÎÁ%P,¿Ààu_x0015_6&gt;ý¹ÀnH¦E¾À(/QFÄ»À¢Ìß3Ô¼Àþái#â¹ÀÀ~â/d9½Àæ4Rè/·À¢_x001F_úÌ.¹ÀÆqò¦o¸Àny_x0003_«èºÀÜÕÔ	Q¹ÀN«éÉ%ºÀú_Lx_x0006_ÀÀ_x0004_!Æ_x0001__x0003_&gt;6½ÀºÖ_x0016_´¹ÀúÚ¥Zu¸ÀT¾;®­8¼ÀÖpu·ø¾À0q_x0016_Æ ½À_x000C_n¤wÙ¿Àrínþq»ÀVT_x000F_µ¸ÀJ`üa¹À^­E1ê_x001B_·ÀÈBû³½Àrúpa2½ÀÀVÿ J¼ÀJÔp-Ól¹ÀLC]Ý_x0018__x0005_½ÀÔF+å3÷½À_x0001_¨\Þ¸»ÀÒ,X g¸ÀD·O½Ä§»À4û¨ú"¼À2i_x0018_7K»ÀäÙ?`K_x0012_¼À´s	Ò_x000F_¼À*çù Æ¹ÀÐ_x000E_&gt;_x0008_Þ»À¬EV:¼½À¾_x0002_xÑ1½À&amp;Úæ!;Á¼À6pöÚ_x000B_»À_x0008_Ý ©¹»À_x0004_Ý_x000D_4¿À_x0003__x0006_ÐÜSkdï¼Àþ·íOÈ¹½À&lt;²^Êd·Àîu¸Ë_x0010_«·ÀÂç.¬5*ºÀÚ{æ^úºÀÄ_x001F_:1âv¼Àx^õoªºÀ|Æ Ð*²½Àûñì,_x001D_¹Àd¾Úì¸À²&amp;t_x0004_¿è¹ÀHåÎ£n½Àjð_x0005__x0015_ÀÀ¬ÍÎÌ½Àî]c§T¼À,«g»Àdì_x0008_ô¬¸ÀtmÀè?&amp;¸À\±_x0001_dÆCºÀ^5/à|´¼ÀjXÃ_x0002_c_x0008_·Ààÿ¯q·À¢÷h³m½À¢{çø_x000F_½À¼ÔL_x0006_È¸À_x000C_¦{A½À~_x0015__x0012__x000D__x0013_f¾À"_x0018_:_x0004_R½¼ÀÞêCHþ¹ÀVìØ¿·ÀT_x0003__x0004_°½À_x0004__x001E_¯k	¾À_x0016__x0016_6´¿ïºÀn¡8_x0002_9¦ºÀÀ·_x0001_ æuºÀ_x0014_oì_x0013__x0006_ó¼À&amp;+æØmºÀ®ÆÅÍ¢S¸À®KÅ¹_x000B_¾À^Û×sãs¾À6_x000F_`2æ+ºÀÖKó°_x0003_3ºÀ_x001E_&gt;ÿ}«n·À_x001E_C»ñàâ¼À^Á[q_x0016_ºÀr_x0019__x001F_Ä±»À_x0004_^}u´Â¾Àì­c,_x000F_»À_x0002_±_x0011__x0001_¼À_x000B_ckW_x000D_¹ÀÄ*_x0010_$¡ÉºÀx_x0007_UDf¸Àë¿¨Y_x0013_»À@ù&amp;J¥¼À_x000E_.qË¯¸À"ðµ½_x0014_¼ÀÞ&lt;)pü-ºÀæ_x0017_ÍÚTºÀîjR¡y¸À_x001A_ÚOTQ¹À°JúÄå¸À¼IÏ6µÀ_x0001__x0002_t9Þ5%ºÀUa«ú¼Àª_x001F_;&gt;ñ®ºÀÊE_x001A_¡(+ºÀhx_x001A_Â_x000D_z»ÀT 5éÀÀÀt¬_x001D_å¸ÀÐF»¥_x001B_¾»ÀÞð%Ûì¿¹ÀÔ³¼¢ñ_x000D_»À^ní¤ý¡½Àz¿¢F¼µ½Àú,_x0018_þR°½À4S_x0007__x0019_?_x0003_»Àâjgvw»Àö_x000E_Y÷¹ÀìÌ}è»À&lt;2M_x0019_ÿ°¿ÀÔÉÿßËºÀ_x001A_©¹_x000D_ýX¸Àôl#ò§Ù¿À`ÜàôÚ_x001B_½À¼´ê#øO¾Àú&amp;R;ú-¿ÀÄç#d ¹ÀZLúê¾ºÀúfðáºÀT+Ö_x000E__x001A_&amp;¸ÀcªÚÐ»À2'íÞC»À_x0006_°°_x0011_¼À J_x001E__x0005__x0006__x0003_·ÀÊÐ__x0004_±»ÀfÄÆ'ªºÀ\ðÞ¸ÁA»ÀÔ¹_x0019_¡_x0001__x0004_»À|õ'­½À_x0004_	Ìî»À°¬¥y'T¼À¢¢_x001F_¤þ¾Àà_x0008__x000D_uJ¸ÀNí¦-õ	¹ÀBl5¯"Ø¹À:å¨_x0004_ºÀ(%Àìß¼À8&lt;_p·»À_x0013_£í_x000E_Ò»ÀØ"-·s¼À_x001A_Q_x0001_%ï·À_x001A_k66øºÀ$Hÿ7«½ÀnAÁ_x0002_óð¸Ànr·_x0015_/ºÀÒ'¸;¬¨ºÀ_x001C_;A¢Öð¾À.Á_x0007_j 9»ÀÐ¹u[¼À1öùÓ¥¼À¸î@Ö¥Ý¼À_x0005_±n?ð_x0004_»ÀV6ñ»±d½ÀtøØ¿À_x0004_ªÍG©`¼À</t>
  </si>
  <si>
    <t>e3e79b7b00c2a5ec58bc1ea5647295f1_x0001__x0003_¤êXáHºÀâC_x0006_Q`_x000C_¼Àèð¬¨_x000F_&gt;ºÀª/aE_x0002_¿À4ÿpâ_x0012_¼ÀVªËOÇ¾ÀÞ{YZ_x001E_»À6_x0019_Á÷Á¹À_x001E__x0017_ÛJT4¸À_x0018_çcµ_x0002_ºÀÔUBñdÝ¹ÀÎn&amp;/×»À_x0012_Ño ¸À_x0008__x0015_9_x0019_9p¼À-¿?»ÀÎy­Í2ü»ÀzÌ^"bºÀâ(}«Rð»À0_x0005_Ö¢ì»ÀöBþr·À&amp;_x0001_sð­æ¼À&gt;+/ÞêâºÀv_x000E_JóMv½À/_x0016_åÊ¡¾ÀÞ(ê¢~_x0018_·À_x0016_¹ÎÖÉý¸À_x001C_¥Ùá_x000C_Í¿À&amp;ýý}À_x001F_»À ''â-¶ÀQØí¹ÀBê¬éøì½À¼i_x0002_Í_x0002__x0003__x0018_Ë»Àö¨Çê(*»Àx[Ø½È¼Àø&amp;_x000D_®oÉ¹À¾¬ÿ2j¹À_x001C_¨	{_x001E__x0019_»ÀÚzÄwn¼ÀÌ°¢G?ë»ÀÌóRïÊ·À_x001A_¬_x0015_²_x0008_¹À2_x0018_õH8_x001C_»ÀÊ¿;OÎ\¼À_x0003_mjÊ£½À®ôLÕÏ_x0001_½ÀÈÊ{é_a¹ÀHgûrWÙ¿À¬_x001D_Ôí_x0013__x001B_¼ÀÈÒXõ;¹ÀzôÇät¾Àª_x0012_i_x0019_ã·ÀÉ_x0003_vsI»À¬òy_x0008_¢ê»ÀØGí_x0008__x001F_¼ÀÂAt²A½ÀÐjâº+B»Àú_x001B_e_x001A_õ-»Àú^Ê@(¶»À_x0018_]Õ mô¸À_x001A_«jÅ&gt;x¹À&lt;{ó6IÄ¹Àp_x001D__x0017_Ê@¼À|Â_x0002_"K·À_x0006__x000B_dÊ_x001E_&lt;®»Àü¯Í_x0008_wr¸Àº1¬µþ¸Àd_x001E_%?©Ó¿À_x0016_.þ_x0007_p²»À.u_x0015_F0·Àâ.eãºÀÄÒcHÊ¼À_x0012_=._x0004_¤h¼ÀÌÀßÕV"ºÀð_x001D__x000E_:¸ÀF_x0018_fL·ÀÊ*_x0012_Rø»À P!P¬¶À`_x0015_ý_x0004_ÁEºÀ"IåÆ¦©·ÀV®xtÀºÀ"KÙª_x0003__x001D_ºÀtòBa#[»ÀÌ_x001C_iî&amp;¾ÀËÁ	½½ÀZr&amp;Í¤¼À,ç`KSÊ¹À_x000B_ñ_x0008_:¼À.â&gt;_x0002_å¼ÀDâü=¼»À¸â__x0003_¬ ºÀdÍ8_x0004_Ú¹Àª=\C_x0016_4¾ÀZ©3"Ö»À._x0001_F_x0005_´ÍºÀ_x000B_	vu_x0001__x0002_ÓR¶À²_x0018_¦Kõ¿Àª9kñ(¹À_x000C_)ð_x0012_³d½À\¡:6ô¸ÀÜòõó!_x0006_½ÀÖ®bÕM¹ÀÔO_x000C_nÎ¸À_x001A_Ö_x0013_p.»ÀF-j¡C½Àüy12Có¹Às-&lt;YUÀÀ×Ö¬:Ì¼À_x0016_.7½À×¸Àèôì|¹À2¨°3¾_x000D_¿À `Tlz_x0018_¼À!20õ_x0011_ÀÀ_x0004_&gt;ç¼;j¸À~g²vC$¾Àº·_x0019_/_x001F_¹À_x0016_½©ºÀ2^Ý%½ÀFþù¤°ð»À®_x0019__x000E_¹ÏºÀ°¡ÔÇ·À¾ÀÀæ¼À_x000E_¯_x0017_!Î§½ÀêõÖ&lt;¯¼ÀÌ&gt;_x001A_du½À¼a²÷_x000B_¦ºÀ(®V_x001A_1»À_x0003__x0004_ I_x0010__x0016_ãU¾À&gt;_x0015_E_x0003__x001C_»À_x0002_z_x0014_¯³¼Àjä§M/º½À,ÞZÜ¸À_x0014_a»Ø·´µÀÖ\p1»ÀÚ/y_x0011_¾ÀÆ¢_x0011_ûUªºÀ*_x000B_gE_x0006__x001B_»À8ð-ü?`¹À_x0001__x001A_&gt;HþÁÎÀø%à!&gt;ÎÀ_x0002_¶9,[ÏÀU%ìÄÝúÎÀ_x0007__x0016_¶K£ÍÀyÅw*CÎÀr:_x0013_+$|ÎÀ·©z_x000F_öíÍÀa¢y¦_x0003_òÎÀìÏÇ_x001F_TÎÀ*Hv_x0018_ÎÀ:Ý;´øÅÍÀï5O_x0008_I·ÎÀÇ³~rÁÎÀÅ_x0019__x000F_ÎÀ{Úó_x001B_ÖÎÀ_x0012_'½GÎÀv_ÎM?ÎÀ_x000F__x0003_$N_x0010_ÏÀg^ùSÄÎÀü!Ð_x0001__x0005_çkÍÀ[_x0005_©_x0002_ÍÀ_x0005_:úQ¬îÎÀ_x0017_¾t_x001C_ö?ÎÀËä&lt;ÿcDÏÀë¼¯ukÎÀ&amp;_x0004_ØT±¯ÏÀ$­2(s	ÎÀ¥ºF_x0016_ÎÀ_x0011__x0003_Ù4ÊÍÀxÑÛ,.ÏÀ¡ªÀE_x0016_øÎÀs0Þ5^ÎÀ_x001B_Ëj°³ØÍÀÒ_x0003__x0001_,_x000D_ÏÀAÒçk¦ÚÎÀ¹_x0001__x000B_úÏÎÀB_x0005_Xò_x000D_ÎÀÂ_x000F_!¡¾ÎÀjàA²5ÏÀ_x0015_¹ª_x000B_åTÏÀ²^4ÀçÎÀÑ_x001D_«~ÏÀ°?_x0019_%_x0010_nÎÀ_x000C_&lt;è_x0013_B}ÎÀô­Ì=_x0013_ÐÀ%_x0011_Yà-äÍÀ®LÑHÆÝÎÀ_x000C_óhë~½ÎÀ±_x000E_Ã'ÏÀ·J$à_x0008_ÎÀ´ùÉh_x0005_ÎÀ:;ÎçV:_x000D_ÎÀEÎºp_x0007_ÎÀ$ø_x001D_,êÍÀ_x0001_%::_x0002_%::_x0003_%::_x0004_%::_x0005_%::_x0006_%::_x0007_%::_x0008_%::	%::;%::_x000B_%::_x000C_%::_x000D_%::_x000E_%::_x000F_%::_x0010_%::_x0011_%::_x0012_%::_x0013_%::_x0014_%::_x0015_%::_x0016_%::_x0017_%::_x0018_%::_x0019_%::_x001A_%::_x001B_%::_x001C_%::_x001D_%::_x001E_%::_x001F_%:: %::!%::"%::#%::$%::%%::&amp;%::'%::(%::)%::*%::+%::,%::-%::.%::/%::0%::1%::2%::3%::4%::5%::6%::7%::8%::9%::_x0001__x0002_:%_x0001__x0001_;%_x0001__x0001_&lt;%_x0001__x0001_=%_x0001__x0001_&gt;%_x0001__x0001_?%_x0001__x0001_@%_x0001__x0001_A%_x0001__x0001_B%_x0001__x0001_C%_x0001__x0001_D%_x0001__x0001_E%_x0001__x0001_F%_x0001__x0001_G%_x0001__x0001_H%_x0001__x0001_I%_x0001__x0001_J%_x0001__x0001_K%_x0001__x0001_L%_x0001__x0001_M%_x0001__x0001_N%_x0001__x0001_O%_x0001__x0001_P%_x0001__x0001_Q%_x0001__x0001_R%_x0001__x0001_S%_x0001__x0001_T%_x0001__x0001_U%_x0001__x0001_V%_x0001__x0001_W%_x0001__x0001_X%_x0001__x0001_Y%_x0001__x0001_Z%_x0001__x0001_[%_x0001__x0001_\%_x0001__x0001_]%_x0001__x0001_^%_x0001__x0001__%_x0001__x0001_`%_x0001__x0001_a%_x0001__x0001_b%_x0001__x0001_c%_x0001__x0001_d%_x0001__x0001_e%_x0001__x0001_f%_x0001__x0001_g%_x0001__x0001_h%_x0001__x0001_i%_x0001__x0001_j%_x0001__x0001_k%_x0001__x0001_l%_x0001__x0001_m%_x0001__x0001_n%_x0001__x0001_o%_x0001__x0001_p%_x0001__x0001_q%_x0001__x0001_r%_x0001__x0001_s%_x0001__x0001_t%_x0001__x0001_u%_x0001__x0001_v%_x0001__x0001_w%_x0001__x0001_x%_x0001__x0001__x0001__x0002_y%_x0001__x0001_z%_x0001__x0001_{%_x0001__x0001_|%_x0001__x0001_}%_x0001__x0001_~%_x0001__x0001_%_x0001__x0001_%_x0001__x0001_%_x0001__x0001_%_x0001__x0001_%_x0001__x0001_%_x0001__x0001_%_x0001__x0001_%_x0001__x0001_%_x0001__x0001_%_x0001__x0001_%_x0001__x0001_%_x0001__x0001_%_x0001__x0001_%_x0001__x0001_%_x0001__x0001_%_x0001__x0001_%_x0001__x0001_%_x0001__x0001_%_x0001__x0001_%_x0001__x0001_%_x0001__x0001_%_x0001__x0001_%_x0001__x0001_%_x0001__x0001_%_x0001__x0001_%_x0001__x0001_%_x0001__x0001_%_x0001__x0001_%_x0001__x0001_%_x0001__x0001_%_x0001__x0001_%_x0001__x0001_%_x0001__x0001_ %_x0001__x0001_¡%_x0001__x0001_¢%_x0001__x0001_£%_x0001__x0001_¤%_x0001__x0001_¥%_x0001__x0001_¦%_x0001__x0001_§%_x0001__x0001_¨%_x0001__x0001_©%_x0001__x0001_ª%_x0001__x0001_«%_x0001__x0001_¬%_x0001__x0001_­%_x0001__x0001_®%_x0001__x0001_¯%_x0001__x0001_°%_x0001__x0001_±%_x0001__x0001_²%_x0001__x0001_³%_x0001__x0001_´%_x0001__x0001_µ%_x0001__x0001_¶%_x0001__x0001_·%_x0001__x0001__x0001__x0002_¸%_x0001__x0001_¹%_x0001__x0001_º%_x0001__x0001_»%_x0001__x0001_¼%_x0001__x0001_½%_x0001__x0001_¾%_x0001__x0001_¿%_x0001__x0001_À%_x0001__x0001_Á%_x0001__x0001_Â%_x0001__x0001_Ã%_x0001__x0001_Ä%_x0001__x0001_Å%_x0001__x0001_Æ%_x0001__x0001_Ç%_x0001__x0001_È%_x0001__x0001_É%_x0001__x0001_Ê%_x0001__x0001_Ë%_x0001__x0001_Ì%_x0001__x0001_Í%_x0001__x0001_Î%_x0001__x0001_Ï%_x0001__x0001_Ð%_x0001__x0001_Ñ%_x0001__x0001_Ò%_x0001__x0001_Ó%_x0001__x0001_Ô%_x0001__x0001_Õ%_x0001__x0001_Ö%_x0001__x0001_×%_x0001__x0001_Ø%_x0001__x0001_Ù%_x0001__x0001_Ú%_x0001__x0001_Û%_x0001__x0001_Ü%_x0001__x0001_Ý%_x0001__x0001_Þ%_x0001__x0001_ß%_x0001__x0001_à%_x0001__x0001_á%_x0001__x0001_â%_x0001__x0001_ã%_x0001__x0001_ä%_x0001__x0001_å%_x0001__x0001_æ%_x0001__x0001_ç%_x0001__x0001_è%_x0001__x0001_é%_x0001__x0001_ê%_x0001__x0001_ë%_x0001__x0001_ì%_x0001__x0001_í%_x0001__x0001_î%_x0001__x0001_ï%_x0001__x0001_ð%_x0001__x0001_ñ%_x0001__x0001_ò%_x0001__x0001_ó%_x0001__x0001_ô%_x0001__x0001_õ%_x0001__x0001_ö%_x0001__x0001_67÷%66ø%66ù%66ú%66û%66ü%66ý%66þ%66ÿ%666&amp;66_x0001_&amp;66_x0002_&amp;66_x0003_&amp;66_x0004_&amp;66_x0005_&amp;66_x0006_&amp;66_x0007_&amp;66_x0008_&amp;66	&amp;667&amp;66_x000B_&amp;66_x000C_&amp;66_x000D_&amp;66_x000E_&amp;66_x000F_&amp;66_x0010_&amp;66_x0011_&amp;66_x0012_&amp;66_x0013_&amp;66_x0014_&amp;66_x0015_&amp;66_x0016_&amp;66_x0017_&amp;66_x0018_&amp;66_x0019_&amp;66_x001A_&amp;66_x001B_&amp;66_x001C_&amp;66_x001D_&amp;66_x001E_&amp;66_x001F_&amp;66 &amp;66!&amp;66"&amp;66#&amp;66$&amp;66%&amp;66&amp;&amp;66'&amp;66(&amp;66)&amp;66*&amp;66+&amp;66,&amp;66-&amp;66.&amp;66/&amp;660&amp;661&amp;662&amp;663&amp;664&amp;665&amp;66_x0001__x0002_6&amp;_x0001__x0001_7&amp;_x0001__x0001_8&amp;_x0001__x0001_9&amp;_x0001__x0001_:&amp;_x0001__x0001_;&amp;_x0001__x0001_&lt;&amp;_x0001__x0001_=&amp;_x0001__x0001_&gt;&amp;_x0001__x0001_?&amp;_x0001__x0001_@&amp;_x0001__x0001_A&amp;_x0001__x0001_B&amp;_x0001__x0001_C&amp;_x0001__x0001_D&amp;_x0001__x0001_E&amp;_x0001__x0001_F&amp;_x0001__x0001_G&amp;_x0001__x0001_H&amp;_x0001__x0001_I&amp;_x0001__x0001_J&amp;_x0001__x0001_K&amp;_x0001__x0001_L&amp;_x0001__x0001_M&amp;_x0001__x0001_N&amp;_x0001__x0001_O&amp;_x0001__x0001_P&amp;_x0001__x0001_Q&amp;_x0001__x0001_R&amp;_x0001__x0001_S&amp;_x0001__x0001_T&amp;_x0001__x0001_U&amp;_x0001__x0001_V&amp;_x0001__x0001_W&amp;_x0001__x0001_X&amp;_x0001__x0001_Y&amp;_x0001__x0001_Z&amp;_x0001__x0001_[&amp;_x0001__x0001_\&amp;_x0001__x0001_]&amp;_x0001__x0001_^&amp;_x0001__x0001__&amp;_x0001__x0001_`&amp;_x0001__x0001_a&amp;_x0001__x0001_b&amp;_x0001__x0001_c&amp;_x0001__x0001_d&amp;_x0001__x0001_e&amp;_x0001__x0001_f&amp;_x0001__x0001_g&amp;_x0001__x0001_h&amp;_x0001__x0001_i&amp;_x0001__x0001_j&amp;_x0001__x0001_k&amp;_x0001__x0001_l&amp;_x0001__x0001_m&amp;_x0001__x0001_n&amp;_x0001__x0001_o&amp;_x0001__x0001_p&amp;_x0001__x0001_q&amp;_x0001__x0001_r&amp;_x0001__x0001_s&amp;_x0001__x0001_t&amp;_x0001__x0001__x0001__x0002_u&amp;_x0001__x0001_v&amp;_x0001__x0001_w&amp;_x0001__x0001_x&amp;_x0001__x0001_y&amp;_x0001__x0001_z&amp;_x0001__x0001_{&amp;_x0001__x0001_|&amp;_x0001__x0001_}&amp;_x0001__x0001_~&amp;_x0001__x0001_&amp;_x0001__x0001_&amp;_x0001__x0001_&amp;_x0001__x0001_&amp;_x0001__x0001_&amp;_x0001__x0001_&amp;_x0001__x0001_&amp;_x0001__x0001_&amp;_x0001__x0001_&amp;_x0001__x0001_&amp;_x0001__x0001_&amp;_x0001__x0001_&amp;_x0001__x0001_&amp;_x0001__x0001_&amp;_x0001__x0001_&amp;_x0001__x0001_&amp;_x0001__x0001_&amp;_x0001__x0001_&amp;_x0001__x0001_&amp;_x0001__x0001_&amp;_x0001__x0001_&amp;_x0001__x0001_&amp;_x0001__x0001_&amp;_x0001__x0001_&amp;_x0001__x0001_&amp;_x0001__x0001_&amp;_x0001__x0001_&amp;_x0001__x0001_&amp;_x0001__x0001_&amp;_x0001__x0001_&amp;_x0001__x0001_&amp;_x0001__x0001_&amp;_x0001__x0001_&amp;_x0001__x0001_ &amp;_x0001__x0001_¡&amp;_x0001__x0001_¢&amp;_x0001__x0001_£&amp;_x0001__x0001_¤&amp;_x0001__x0001_¥&amp;_x0001__x0001_¦&amp;_x0001__x0001_§&amp;_x0001__x0001_¨&amp;_x0001__x0001_©&amp;_x0001__x0001_ª&amp;_x0001__x0001_«&amp;_x0001__x0001_¬&amp;_x0001__x0001_­&amp;_x0001__x0001_®&amp;_x0001__x0001_¯&amp;_x0001__x0001_°&amp;_x0001__x0001_±&amp;_x0001__x0001_²&amp;_x0001__x0001_³&amp;_x0001__x0001__x0001__x0002_´&amp;_x0001__x0001_µ&amp;_x0001__x0001_¶&amp;_x0001__x0001_·&amp;_x0001__x0001_¸&amp;_x0001__x0001_¹&amp;_x0001__x0001_º&amp;_x0001__x0001_»&amp;_x0001__x0001_¼&amp;_x0001__x0001_½&amp;_x0001__x0001_¾&amp;_x0001__x0001_¿&amp;_x0001__x0001_À&amp;_x0001__x0001_Á&amp;_x0001__x0001_Â&amp;_x0001__x0001_Ã&amp;_x0001__x0001_Ä&amp;_x0001__x0001_Å&amp;_x0001__x0001_Æ&amp;_x0001__x0001_Ç&amp;_x0001__x0001_È&amp;_x0001__x0001_É&amp;_x0001__x0001_Ê&amp;_x0001__x0001_Ë&amp;_x0001__x0001_Ì&amp;_x0001__x0001_Í&amp;_x0001__x0001_Î&amp;_x0001__x0001_Ï&amp;_x0001__x0001_Ð&amp;_x0001__x0001_Ñ&amp;_x0001__x0001_Ò&amp;_x0001__x0001_Ó&amp;_x0001__x0001_Ô&amp;_x0001__x0001_Õ&amp;_x0001__x0001_Ö&amp;_x0001__x0001_×&amp;_x0001__x0001_Ø&amp;_x0001__x0001_Ù&amp;_x0001__x0001_Ú&amp;_x0001__x0001_Û&amp;_x0001__x0001_Ü&amp;_x0001__x0001_Ý&amp;_x0001__x0001_Þ&amp;_x0001__x0001_ß&amp;_x0001__x0001_à&amp;_x0001__x0001_á&amp;_x0001__x0001_â&amp;_x0001__x0001_ã&amp;_x0001__x0001_ä&amp;_x0001__x0001_å&amp;_x0001__x0001_æ&amp;_x0001__x0001_ç&amp;_x0001__x0001_è&amp;_x0001__x0001_é&amp;_x0001__x0001_ê&amp;_x0001__x0001_ë&amp;_x0001__x0001_ì&amp;_x0001__x0001_í&amp;_x0001__x0001_î&amp;_x0001__x0001_ï&amp;_x0001__x0001_ð&amp;_x0001__x0001_ñ&amp;_x0001__x0001_ò&amp;_x0001__x0001_23ó&amp;22ô&amp;22õ&amp;22ö&amp;22÷&amp;22ø&amp;22ù&amp;22ú&amp;22û&amp;22ü&amp;22ý&amp;22þ&amp;22ÿ&amp;222'22_x0001_'22_x0002_'22_x0003_'22_x0004_'22_x0005_'22_x0006_'22_x0007_'22_x0008_'22	'223'22_x000B_'22_x000C_'22_x000D_'22_x000E_'22_x000F_'22_x0010_'22_x0011_'22_x0012_'22_x0013_'22_x0014_'22_x0015_'22_x0016_'22_x0017_'22_x0018_'22_x0019_'22_x001A_'22_x001B_'22_x001C_'22_x001D_'22_x001E_'22_x001F_'22 '22!'22"'22#'22$'22%'22&amp;'22''22('22)'22*'22+'22,'22-'22.'22/'220'221'22_x0001__x0002_2'_x0001__x0001_3'_x0001__x0001_4'_x0001__x0001_5'_x0001__x0001_6'_x0001__x0001_7'_x0001__x0001_8'_x0001__x0001_9'_x0001__x0001_:'_x0001__x0001_;'_x0001__x0001_&lt;'_x0001__x0001_='_x0001__x0001_&gt;'_x0001__x0001_?'_x0001__x0001_@'_x0001__x0001_A'_x0001__x0001_B'_x0001__x0001_C'_x0001__x0001_D'_x0001__x0001_E'_x0001__x0001_F'_x0001__x0001_G'_x0001__x0001_H'_x0001__x0001_I'_x0001__x0001_J'_x0001__x0001_K'_x0001__x0001_L'_x0001__x0001_M'_x0001__x0001_N'_x0001__x0001_O'_x0001__x0001_P'_x0001__x0001_Q'_x0001__x0001_R'_x0001__x0001_S'_x0001__x0001_T'_x0001__x0001_U'_x0001__x0001_V'_x0001__x0001_W'_x0001__x0001_X'_x0001__x0001_Y'_x0001__x0001_Z'_x0001__x0001_['_x0001__x0001_\'_x0001__x0001_]'_x0001__x0001_^'_x0001__x0001__'_x0001__x0001_`'_x0001__x0001_a'_x0001__x0001_b'_x0001__x0001_c'_x0001__x0001_d'_x0001__x0001_e'_x0001__x0001_f'_x0001__x0001_g'_x0001__x0001_h'_x0001__x0001_i'_x0001__x0001_j'_x0001__x0001_k'_x0001__x0001_l'_x0001__x0001_m'_x0001__x0001_n'_x0001__x0001_o'_x0001__x0001_p'_x0001__x0001__x0001__x0002_q'_x0001__x0001_r'_x0001__x0001_s'_x0001__x0001_t'_x0001__x0001_u'_x0001__x0001_v'_x0001__x0001_w'_x0001__x0001_x'_x0001__x0001_y'_x0001__x0001_z'_x0001__x0001_{'_x0001__x0001_|'_x0001__x0001_}'_x0001__x0001_~'_x0001__x0001_'_x0001__x0001_'_x0001__x0001_'_x0001__x0001_'_x0001__x0001_'_x0001__x0001_'_x0001__x0001_'_x0001__x0001_'_x0001__x0001_'_x0001__x0001_'_x0001__x0001_'_x0001__x0001_'_x0001__x0001_'_x0001__x0001_'_x0001__x0001_'_x0001__x0001_'_x0001__x0001_'_x0001__x0001_'_x0001__x0001_'_x0001__x0001_'_x0001__x0001_'_x0001__x0001_'_x0001__x0001_'_x0001__x0001_'_x0001__x0001_'_x0001__x0001_'_x0001__x0001_'_x0001__x0001_'_x0001__x0001_'_x0001__x0001_'_x0001__x0001_'_x0001__x0001_'_x0001__x0001_'_x0001__x0001_ '_x0001__x0001_¡'_x0001__x0001_¢'_x0001__x0001_£'_x0001__x0001_¤'_x0001__x0001_¥'_x0001__x0001_¦'_x0001__x0001_§'_x0001__x0001_¨'_x0001__x0001_©'_x0001__x0001_ª'_x0001__x0001_«'_x0001__x0001_¬'_x0001__x0001_­'_x0001__x0001_®'_x0001__x0001_¯'_x0001__x0001__x0001__x0002_°'_x0001__x0001_±'_x0001__x0001_²'_x0001__x0001_³'_x0001__x0001_´'_x0001__x0001_µ'_x0001__x0001_¶'_x0001__x0001_·'_x0001__x0001_¸'_x0001__x0001_¹'_x0001__x0001_º'_x0001__x0001_»'_x0001__x0001_¼'_x0001__x0001_½'_x0001__x0001_¾'_x0001__x0001_¿'_x0001__x0001_À'_x0001__x0001_Á'_x0001__x0001_Â'_x0001__x0001_Ã'_x0001__x0001_Ä'_x0001__x0001_Å'_x0001__x0001_Æ'_x0001__x0001_Ç'_x0001__x0001_È'_x0001__x0001_É'_x0001__x0001_Ê'_x0001__x0001_Ë'_x0001__x0001_Ì'_x0001__x0001_Í'_x0001__x0001_Î'_x0001__x0001_Ï'_x0001__x0001_Ð'_x0001__x0001_Ñ'_x0001__x0001_Ò'_x0001__x0001_Ó'_x0001__x0001_Ô'_x0001__x0001_Õ'_x0001__x0001_Ö'_x0001__x0001_×'_x0001__x0001_Ø'_x0001__x0001_Ù'_x0001__x0001_Ú'_x0001__x0001_Û'_x0001__x0001_Ü'_x0001__x0001_Ý'_x0001__x0001_Þ'_x0001__x0001_ß'_x0001__x0001_à'_x0001__x0001_á'_x0001__x0001_â'_x0001__x0001_ã'_x0001__x0001_ä'_x0001__x0001_å'_x0001__x0001_æ'_x0001__x0001_ç'_x0001__x0001_è'_x0001__x0001_é'_x0001__x0001_ê'_x0001__x0001_ë'_x0001__x0001_ì'_x0001__x0001_í'_x0001__x0001_î'_x0001__x0001__x0002__x0003_ï'_x0002__x0002_ð'_x0002__x0002_ñ'_x0002__x0002_ò'_x0002__x0002_ó'_x0002__x0002_ô'_x0002__x0002_õ'_x0002__x0002_ö'_x0002__x0002_÷'_x0002__x0002_ø'_x0002__x0002_ù'_x0002__x0002_ú'_x0002__x0002_û'_x0002__x0002_ü'_x0002__x0002_ý'_x0002__x0002_þ'_x0002__x0002__x0006_(_x0002__x0002_ýÿÿÿ_x0015_­¨ÍÀéêú|¨ÍÀ&lt;þ~`²üÍÀbeQº2ÎÀ&lt;þUZúÎÀäAÂE_x0005_pÎÀm_x0018_¦\_x0002_ÍÀ_x0006_Ní¬ý(ÎÀ¬_x0005__x0001_ÍEÜÎÀî[	#ÏÀÿÚ²)J³ÍÀåtEÙÎÀºdJéÃÎÀ¼tÍÀa;÷ÍÀt_x0013_n_¯pÎÀUê#×¢ÎÀÓ­_x001D__x0019_«ÕÍÀYò_x001C_ßýåÍÀQnË_x0015_íÎÀa!ÞëBÎÀLºÞi2ÏÀæï._x0008_	WÎÀ_x0004_´(ÎÀÆ_x000D_ÙÒÎÀ3JêÀ¼ÎÀ+Ü/ÏjÎÀ,_x0001_¬5MÎÀ_x0016_HZI_x0002_ÏÀÿ\_x0007_¹H¥ÍÀJ¸!ÝÍÀM4¢ÖTÎÀ]{k_x0018_½VÎÀ&lt;WMÉLÏÀU`ËsÚÍÀXý²éà_x001A_ÏÀ4ø]¬¯_x0006_ÎÀÝ*Ð5xàÎÀ0ô×î4ÏÀõ$!Þ_x0003_ÎÀ±/Ì_x0012_ËÎÀgÙ@ÐµPÎÀì¶ÊÙ®ÈÎÀO_x000F_ÑÎÍÀ¬Þ_x0007_XpÏÀ°ºí-ÿ¸ÍÀdÀ¡Ñ«QÎÀ_x0005_À±qæÍÀñÆºï?yÎÀ_ bk[åÎÀ _x0006_"ð0ÎÀi°¯_x0007_ÎÀ¯Ó°BÆÏÎÀ¶_x0015_¼WÇ÷ÎÀ_x0003__x0007_D0ëïûÍÀg_x0004_/YÏÀî¹ÛCÏÀ¯3ÎÙ_x0013__x0002_ÏÀcXtÌcÎÀSÓ©ÃÕ?ÎÀéã_x001F_ÛÍÀ~Èe_x000C_¸ÁÎÀ_x0002_u7Y¥_x0006_ÎÀ&amp;_x0005_ºç"[ÎÀ7äà_x0001_uÍÀqÿw¦ÎÀÞ¢,QÏÀ_x001E__x0005_Jºu&amp;ÏÀûN0&amp;_x001C_£ÎÀ_x000E_3¶\8KÍÀV\gÎÀ­Ça³ÓèÍÀÃ¬TÝ¨ÎÀÖ¶Î½.QÎÀ¼S_x0007_c&gt;ÎÀ_x000D_µâXÃÎÀ;ªH`ÚÍÀÃÈ_x000D__x001E_bîÎÀP_x000C_$ÞæÎÀR_x0002_hðµ[ÏÀifç;PÏÀ}_x0011_NP_x0007__x001D_ÎÀµ@T¸ÎÀ²_x0002_Â_x0012_ÅÎÀHê:@ÎÀ\îZ_x0003__x0004_(úÎÀT_x0013__x0003_Ó­ÎÀ'éOq0ÎÀC9á]æ¿ÍÀJî~4ëÎÀS_ò_x001A_àÎÀ_x0004_^Ç[C_x001B_ÎÀÉ`â¯FÎÀI6(Ãî[ÎÀ)ìíé_x0007_nÎÀE_x0003__x000F_j~ÎÀ0§FùÎÊÍÀy"_x0001_z«ÍÀ&amp;íd!×ÎÀiNÕùÌÎÀW_x001A_.*àÎÀ_x000E__µªÎÀÉmOÃ_x001F_8ÎÀ_x0004_ïêùÛrÏÀGÁþúc_x000E_ÎÀ_x000F_%_x0007_Dç¥ÎÀo¢¯½_x0002_ÎÀÑ-´ÎÀyÝößªáÎÀ_x001B_ó»_x0001_#ÏÀô»)ëÿÍÀáX_x0012_|_x0012_ÎÀ_x0019_	ãàÎÀ{§å_x0005_ÎÀMX95îøÎÀ_x0005__x0004__x0003_â!ÎÀõÈì¤8oÎÀ_x0004__x0005_áçòÃøËÍÀÅçóóÎÀ2ª_x0013_oVÎÀp_x001B_Ò:âÍÀþ9Ò_x000D_ü_x000D_ÎÀ)_x001B_¬£ÛuÎÀ43E¦/MÎÀ?=ð=¿ÎÀû_x001A_)DÍ³ÎÀßòKVÐÎÀS_x0006_ùÒÔÍÀ%9ÑÎ+mÏÀ_x000C_*ôvÅÎÀ(}Î^ÎÀ°+0çÙÚÎÀ¦²¸D_ÎÀê_ÑóÍÀg(À¯_x0002_ÏÀrÀÖP&amp;ûÎÀ_x001D_h_x001B__x0003_£ÎÀ¬_x001C__x0001_ßÎÍÀñ¨OÙ_x0013_KÏÀþ¡P_x0016_ÍÀ]õZÂà¥ÏÀ¼_x0002_í \ÏÀE·úF-ÎÀ;ôS·EÀÍÀÊGK^ßÎÀÛèêa²ÍÀû©U_x000D_/_x0019_ÏÀU%Ã?T4ÏÀ6$äÉ_x0001__x0003_QÎÀ¸*FBçÏÀèA_x0018_üç¶ÎÀÒ	c­ËÂÍÀáD³¾¢ÎÀâ÷áf_x0008_¨ÎÀüUö_x0019_ýªÎÀÁ_x000F_wÆ_x001A_ÏÀ±À³M_x0011_âÎÀ}M±`ÌìÍÀ_x0007_57ZÎÀÊa2ýÕÍÀ×K_x0001_ÎÀQi[_x0007_;6ÎÀAÝ¬_x0019_ÎÀ_x0002_#_x000C_ß=ÎÀ_x0012_ãüFÊÎÀ_x001D_B_x0004_ÎÀÈìt0_x000F_ÏÀo¤Ù_x0007_öyÎÀ	_x001D_»Í«%ÎÀ¬Üz9ÏÍÀ#¡_x001D_µÍÀ*Ðgñ²ÎÀd±eÄø_x0011_ÎÀq]`Ç_x0004__x000F_ÎÀ?´5_x0016_ÎÀÎ|ð»Á1ÎÀ×_x0004_ànsÍÀG	_¯ÍÍÀJâÀHV_ÎÀíÒjæÏÎÀ_x0001__x0002_»Ù+x)_x001C_ÏÀ£béÁ}ÎÀÏ½ÔSÎÏÍÀdÜ_x000C_ìvÎÀ{« _x000B_#ÖÎÀ4ß$_x0013_üÍÀÎé%c÷`ÍÀÏ®_x0017_¾ÍÀ'HË»_x001F_ÎÀ ¸oúû(ÎÀÂB9¶^ÎÀÒ°îeüÞÎÀË[¬¯´©ÎÀkV RÍÀ·|c#¹ÄÎÀ¡UvÍ¦ýÌÀ&gt;Á­¾PÍÀ_x000C_ÎÀâ_x0012_ºA(ÎÀD¼_x0003__x0018_?;ÎÀºZ^~f°ÍÀ|!ôqI¥ÍÀ­Þ2¾ÍÀ_x0003_»_x0013_êÍÀÓÝ`®_x001F_UÏÀ¼Ï¹I¡ÎÀËÛh¼y_x000D_ÏÀò_x001A_¶_x000D_¨ÎÀ2Tç/cüÎÀW°[×«ÏÀø_x000D_¤ÎÀÓI]q_x0001__x0002_l^ÎÀ_x0014_w ÌH±ÎÀsO®8ylÎÀîê	°½5ÏÀ1Öðw_x001C_´ÍÀ·Û½Ó6ïÍÀÂQ_x000F_ô_x0017_ÏÀ_x001A_wôÎÀÐ°N²]ÎÀëÒ R=MÎÀT ¾{ÎÀW_x0006__x001B_ôLÏÀ1X¶Ê[ßÎÀâ:_x0014_gÍÀµ¦÷fÎÀE´Z _x000E_ÏÀð ´ìBÍÀ%uÑÎÀxÎÉÿ÷_x000E_ÎÀ_x0003_-¤3_x001E_çÎÀFÄÒHaÎÀ»_nâYµÍÀcK&gt;\y&lt;ÎÀg)âx®ÍÀ·_x0016_Èá_x0015_ÎÀòVÁª©ÎÀ4Å_x001F_ÀXÎÀQXâ?_x0013__x0013_ÏÀLU\_x0011_sûÎÀc#Ë?þÍÀäíjgÍÀB²~LÎÀ_x0002__x0004_ú_0_x001D_ÏÀ_x001F_ûJrsÎÀ_x0004_@BÔ¥AÎÀÂ#Ú3ýÎÀKª4cÎÀ¬j¹È±ÏÀ¥­£_x0012_ÎÀB_x0016__x0005_ÎÀ¶û?ïÎÀ¿A(?4ÎÀ7_x0019_TË-ÎÀI¬×ÎÀÚºüÄ&lt;ÎÀ}¿×$ÎÀVc¶á_x0007_ÎÀ_x0003_m/2_x0001_ÍÀYg¢[ÕÎÀ¨×9èÐ¢ÏÀF¹_x000D__x001B_]=ÎÀ_x0001_±dÍ_x0018_4ÎÀm¯\NÎÀÞÐ_x0015_¶í_x000D_ÏÀøz©EÍÀÇÙ¬+Ú_x0005_ÎÀáÇ7ÃM_x001B_ÎÀáOá;×GÎÀRED _x001E_`ÏÀþ¡"&gt;nUÎÀýÝ¥ø_x0015_ÏÀ3%j_x001E_É]ÎÀNµëÔ8òÎÀÑs_x0019_©_x0001__x0003_#íÎÀ_x000C_°_x0002_o1ÎÀo_x0008_0d£ÎÀ&lt;Ê_|x»ÎÀë[@Ãm[ÏÀucòÍÀÕ®È¼8ÝÎÀ©ü_x000E_?ÎÀouì´$ÎÀ_x0006__x001F__x0016_­ºÎÀ+¹²Ô_x001E_&amp;ÎÀ_x0003_ºîk_x0014_4ÎÀ"_x0017_í_x0008_Á2ÎÀâk*_x0007_ÎÀ»Ôøy¼OÎÀl·q/LÏÀ_x0010_Ãy=_x0005_ÎÀ­2Bú_x000F_kÍÀ@ãwæóiÎÀ?kßã ÍÀ_x0002_ïF_x001E_ ÏÀDBºn¹¾ÎÀfÅÛÁÃÎÀ«ð`ËÎÀjÂÌ³H_x000D_ÎÀù'3UÎÀ_x0008_Cj_x0016_ ¥ÍÀÂe£ ^ÏÀ_x000B_npÿ_x001A_yÍÀÈNN¥.ÎÀ`_x0017_Òª_x001A_OÎÀ¡'_x001F__x001F_­ÍÀ_x0007__x000B_½_x0008_|ÕØ	ÎÀvZ_x0012_x_x001D_bÍÀÏªV¾ÎÀ_x0002_0á_x0018_øÍÀ_x0010_ô_x0013_¬_x0006_ÏÀ6[_x0004_$ÇÍÀ_x000C_"¾lÎÀ&lt;_x001B__x0006_ïdÎÀ5ózCÎÀ9¾_x0008_OÁãÎÀ½_x0012__x001D_zUÎÀÒ,uP4ÎÀ¤¨0×ÎÀi}Ýaõ&amp;ÎÀ&amp;]PX£ÍÀ#û¿BÍÀ6_x000E_d_x0018_ÏÀÙíÇ¿oÂÍÀC_x0008__x0016_É_x001D_ÎÀè2û_x0001_ÏÀS)ôzãpÏÀû°cÖÍÀphGnÎÀÀ×j_x001E_wÍÀ±_x0005_ßGÜÍÀ°à_x0002__x0018_Ý_x0015_ÎÀÐ-ðóvÎÀÔ_x0003_èW,ÏÀF©¹;y­ÍÀY¯o_x001A_·ÎÀz\:·è_x0005_ÐÀ5â_x0004__x0005_Ö®ÍÀ_x0006_''ãk2ÎÀýýeÌÖ_x0008_ÏÀÎ³2@_x0008_¦ÍÀ¯0:nåYÏÀ`_x0008_¼}ãÎÍÀrå¸ÌÓÎÀÈtö_x0008_£ïÎÀ/$û|ÏÀ»R*.ÏÀÕ¬_x0002_'\ýÍÀ«b({_x0018_îÍÀN$_x0003_HÎÀÿ÷4½0ÎÀbfCªdÎÀiôyú2_x0011_ÎÀ_x0017_£IþÍÀî-µ_x001E_=ÏÀÀjåvÎÀ_x0010_5Ð®_x000E_ÎÀ_x0012_Õ¶+_x0001_QÎÀ®¾&gt;ö_âÍÀs_x0003_þ#=ÍÀ_x0017__x0002_f1íÍÀCym/Ý_x000C_ÏÀtDÖ2_x0007_ÎÀ/õ=»¾ÎÀ)òU±%¾ÎÀ4=s¥y\ÎÀ&amp;9ëv¸ÍÀíß@dÎÀD-G4ÈþÎÀ_x0002__x0004_ÍU_x000C_s®ÎÀKê&amp;ÇãÍÀ¯Â_x0005__x000F_ÏÀ~.U_x0002_ÓÇÎÀKèAcrÏÀU^%S&gt;±ÎÀu½w¹4ÎÀYOùÕÍÀ½ÆqÖOèÍÀúr&lt;uU_x0006_ÏÀæ//á_x0006__x0001_ÎÀ&gt;çÖÏ´ÔÎÀ(yÿclÎÀÞæ¾=º&amp;ÎÀÅú_x0010__x001E_ÏÀ_x001C_"_x001B_¨ËÍÀwQB×ÎÀÞ\_x0010_ÚhÞÎÀZ.X¹ßLÎÀã¨ù±_x0002_EÎÀ!úì_x001F_!ÎÀÀqALüNÎÀ¯òf_x0012_{ÍÀx_x001B_þ_x0002_'ÏÀp/#	ë¾ÎÀÃÑ^^_x0010_ÕÎÀ²Aà_x0013_ÔÞÎÀ_x001A_2aFd_x001A_ÏÀ]Ù_ð7/ÏÀ_x0008_æ_x0003__x0014_"ÎÀ em&gt;ÒÎÀ*Î_x001C_¾_x0002__x0003_z_x0014_ÎÀÒ`ÛêÎÀ¡U_x000E__x0008_ãDÎÀ¨_x0001_(ÛÎÎÀ«Fe0MÍÀ8bEñhÏÀ¤_x0012_LgïáÎÀ«ÓÕú±`ÎÀáö?âÎÀÒmRÛÎÀÌvz¯ÎÀ°Ä+ßÍÀ_x0004_|,ÃÝÎÀö_x0012_Â¥Û_x001E_ÏÀSgy4ÏÀxÆj+ÁÎÀÀ¢Ôl_x001E_ÏÀ¿ÛÏ5¼ÈÍÀÃ_x0005_ïúRzÍÀP_x0005_ÍåÜ@ÎÀ»7*a·ÍÀ(²u_x000F_üÍÀ·_x0008_ÿWXÏÀÅq:¥2ÎÀýÈ	ûÍÀ~,åé¦êÍÀ8)öÀãÍÀh_x000F_	[_x0004_;ÏÀqV}Ç`_x001A_ÎÀ¡:ÙÆ_x0007_ÎÀ_x0015_Î_x001B_vô=ÎÀ;W5fõIÎÀ_x0004__x0006_Ú&amp;Ìõ³ÎÀ2"³{ÎÀ_x000E_GÐ.òpÎÀá_x0019_äbÎÀØy6ÎÀ_x0002__x0018_åöÞÍÀ²"_x000C_¡zÎÀôâ0Ä°ÎÀ'_x0014_ì5¿îÎÀ'4Ö_x0001_ö-ÎÀñ¬µNCÎÀ÷hÊNÕÍÀ¹·â`¥JÎÀq&lt;_x0012__x001A_üÌÎÀLPÉ¯ùöÍÀ:'TòÎÀNÁÐÏ_x0003_ÎÀ$¡XDÕÎÀ&amp;¬OÂÍÀò×Pö_x0010_ÎÀ!P`µÎÀÔ_x0019__x001B__x001C__x0016_ÎÀªl´X_x0012_HÎÀ2_x0018_h_x0005_%ÍÀ	a1HÿsÍÀB#Ý®y¿ÍÀdîþE¹ÎÀKõ¹'ôÎÀ&lt;ª57D¹ÎÀ¹½_x001C_løEÍÀh_x000C_nè.ÏÀù/¿¾_x0005__x0006_7BÎÀv^&lt;^2°ÎÀNÐ_x001A_[YæÎÀ_x0015_=Óv; ÎÀÍ¨´RÍÀQ_x0004_ÅráÎÀú*64_x0001_jÎÀ_x0005_:9_x0012_.~ÎÀ£4Ä¿ÏÀ_x0013__x0018_.JNÎÀ_x0004__x0013_è&lt;ô$ÎÀßð¥§ÎÀ±ºw_x0007_hÎÀ	ZÂ¼_x0013_&gt;ÎÀA_x0002_í=¶µÎÀÛ_x001B_ìSy_x0001_ÎÀC2·Ø_­ÎÀM_x001E_ìØTeÎÀ¦Ó{Cî_x001D_ÏÀ¯_x0001_QJÎÀÂþîà&amp;OÎÀöãhñ_x0003_0ÎÀ\ÜTjöÎÀH3_x001A_.àXÎÀÁQQîaÎÀF8ÒYxJÎÀ5îÚ2o_x001D_ÏÀÎ6s ÎÀ+Xi¼9_x0016_ÏÀÎõðMÎÀ^µÞÐÑ2ÎÀÙ_x000C_,èAéÎÀ_x0001__x0002__x0014_dÓ²gÎÀ_x001A_}K¿LÎÀ}°åTþ_x0010_ÎÀ£W_x0011__x0003_ÍÀQ©³_x0006_~ÎÀt Ç0ÎÀ©èiJ½ÎÀ2pDºÙ¬ÍÀ_x0002__x000D_q­kÏÀì¡Ó1BÎÀ\«ké¥ãÎÀKÀýR&gt;ÀÍÀ_x0001_¸nJiuÎÀ#Íý¶½ÎÀ,2_x0003_ÛÎÍÀ_x0016_pNW4ÍÀ1£^_x0011_ ÎÀëø_x000E_cµÎÀQ\*wÅÍÀùàYY¹ÆÍÀÚá#q¹´ÍÀÜ1MÅ%»ÎÀÆ1&amp;qFæÎÀ{gÞí·ZÎÀSÃU_x0019_«_x001E_ÎÀXºÁÔ_x001B_ÎÀ_x0013_RuÞ_x0006_ÏÀW_x0004_v¼ÝdÎÀbÖÎpë¸ÎÀ_x0007_ÖÌÔcÎÀ\ÅnQº_x0013_ÎÀÒa1i_x0001__x0003_Ó=ÎÀ4ö!ÎÀpñÍT	ºÍÀ_x0017_u_x0018_pwÏÀ»RÒu_x0005_ðÍÀÙÓ¬ë=¢ÍÀèQ©iÙXÎÀ]H'ºÎÀ§Ïb)~ÎÀ¼m_x001F_Wø2ÏÀ§Õ©_x000D_ºÍÀMDì?øÎÀg%_x0014_1_x0019_ÏÀöU®bºØÍÀÚ_x0013_fL_x0013_ÎÀ~v]ÎöëÌÀø_x0018_NûgÎÀz_x0004_ËáÃùÎÀZò-z¨ÎÀ*&lt;ú43_x001F_ÎÀñS_x000F_ÝÍÀDøvÌ_x0011_ñÍÀ_x000C_bã_x0002_ÎÀü__x001D_ï¶§ÍÀ:!1_x0019_=ÎÀ_x001C_IÈ_x001D__x0008_­ÎÀÌû×ÝOÎÀÌ_x0007_&amp;&lt;-éÍÀm Ò~µÎÀ /^Go_x0016_ÎÀ_x0005_æQ_ÍÀ¬8ç®î_x0004_ÎÀ_x0001__x0004__x000E__x000E_ÑÎÀhZÚ_x0004_XÎÀZi_x000E_ÎÀÑ\EÃÚÍÀÿ«¤­ÎÀs_x0019_(úQ¡ÎÀ=²¶ë²­ÍÀRBÁ5ÏÀi_x000C_áëÂdÎÀõ£ÕëÎÀ^¸fé/ÎÀSa`+ÎÀßÅ©Þ4ÎÀÎÉ1_x001A__x0018_ÎÀCiTµ=_x0002_ÏÀj_x0003__x000E_ÎÀªh¬­ûËÍÀÏ_x001B_s.eÍÀÐ5º4ÏÀ½_x0018_eÝ4ÏÀÅó!xçÎÀï_x0002_£ßÅhÍÀECW&gt;ÎÀÅ Éê_x0004_ÖÍÀà­¹äÍÀí	ük¶ÎÀU_x0019_OÎÀ¤UBÙü(ÍÀG"H_x000D_¾ïÎÀGíÎi_x0007_8ÎÀ_x0001_=pj3ÎÀ¸_x000C__x0001__x0005_&gt;ÍÀÎØ_x000F_õÏ¹ÍÀëL@Î=ÏÀWØ_x0002__x0014_ÎÀøX _¶kÎÀ9N#p×_x000C_ÎÀÈ·®#gÎÀií%º£cÎÀ+[~_x000F_ÂÎÀV_x000F__x000D_MÍÀ~to"½ÎÀ¸Ñ_x0006_àSKÎÀb¾ýòíÍÀyÆ°îWäÎÀA	R$ÄsÎÀ8+VÎÀDhÿhÎÀóÈ¿ê	ÏÀã©èÿÎÀÜduÎÀâZ_x0010_S=ÏÀ)LJ\_x001B_ÎÀø=¯0ÎÀÃÅÔùJøÌÀá~,Ûú=ÏÀ_x001B_FþÜtÎÀ_x0008_IÊ´_x000B_ÎÀ¿ð&lt;ë_x0003_0ÏÀªt­_x0018_ÎÀG_x0004_~#ÍÀÂNÿ_x0002_"ÏÀÁËuî¶+ÎÀ_x0001__x0002_3Ù»û_x0007_ÎÀâ_x000E_$mÎÀCòüúÚ÷ÎÀ=gxÎÀ_x0008_k½_x000E_¿ÎÀU¯E#_x0006_YÎÀ¬&lt;J_x000D_iÎÀ¢8LN®ÎÀ_x0006_,?ì\_x0007_ÍÀ³T_x000E_xøÍÀñn_x0018_g½ÎÀó}s_ÏÍÀf_x0010_RÙÏkÎÀkÛW®ªÏÀ@ÉîºÚlÎÀ_x0014_úGk?ÎÀüý*ÎÀtj5}_x0008_¾ÎÀí_x001E_oËúZÎÀÂ[¾ÍgÎÀl¡¥U_x0005_yÎÀÁ¢§a0ºÎÀ°ç_x001C_,(ÎÀà¹a;ëÎÀßÒ aöÎÀ[ïÈ×ÏÀ.î_x000C_®¦ÙÎÀ4µ_x001D_ûkäÎÀÇÓÍÏÀÎÈ¶úÍÀ)¹ç_x001F_ÎÀ"Á_x0002__x0007_1¦ÎÀ_x001A__x0001_ï	EÎÀðû!#:³ÎÀp?ðë[ÎÀõ_x0001_b_x0014_MÎÀ@\_x0016_ÌÖÍÀp3_x0005_ÔÏÀÍ|É_x000F_ÎÀ²d¢_x0014_ñÍÀD[UNÌÎÀ_x0003_ðê_x000D_SÎÀÇ±2Í2ÎÀ_x0019_,úwÉ"ÎÀ\§pBÍÀ ÖBÂ'ÎÀe_x0017_ý³°ÎÀ)ø_x0004_¦pÎÀ4ØÁd_x0006_ÎÀ_x001A_$¦E_x0006_ÏÀ¦ÿ¿_x0013_µÍÀ¤·_x0004_ÕÎÀæY_x000C_0{ÎÀn_vWAÎÀæáx#¨ÎÀ_x0006_C£KçÎÀÌ_x0016__x000C_Á:ÎÀø÷ã_x0014_),ÎÀrpUQÏÀ¨_x0008_DÎÀÄFãXkáÎÀQ¥_x000B_K_x001A_ÎÀ¶|_x000C_Qý¿ÎÀ_x0001__x0002_qÎÏAâÍÀÑ_x0016__M|ÎÀ_x0005_r1ÃÎÀ¤fzWÜÎÀUíÐ_x0006_ÍÀ?××Q­ÍÀ Kúú_x0006_bÎÀÉôÌØù¼ÏÀ±_x0004_­Òá¼ÎÀ_x0011_]ÀáÎÀcÿLåÆÎÀÁ¬ §F^ÎÀq}¾0ÞÍÀÂS0ÎÀáÀE_x001B_`¾ÎÀveæKRÍÀ_x001C_¢TçÓÍÀ_x0004_]°©ÎÀ¨Pöñ:@ÎÀDÉotyÏÀ|(ÏÀ¢tÆªö ÎÀ_x001E_þAôÄÍÀ!_x001E_¨îÍÀoÒyºìYÎÀd¡_x000E__x0004_ ÏÀ_x0002_B_x001E_¢[ÎÀä¤ßrÎÀ%_x0015_Äè¶_x0008_ÎÀá_x0018_¼i ÏÀ¹ìÑÍ_x0011_pÎÀÀ=&amp;f_x0001__x0002_GDÏÀ_x0003_Õlº_x0005_ÎÀi}¸/´sÎÀzP·38XÎÀ®IMÎÀY$ÔK»ºÎÀ!µ£#ÎÀ&gt;I7äoÍÀæìf_x001F_]ÍÀÿÙy_x0002_JZÎÀ¶8zpÏÀ_x0008_\6wÎÀ¬½f¯1ÿÌÀå¹_x000C_#ÊÉÎÀ¸ïïÀR_x001A_ÎÀ_x0010_\M¶¨ÎÀ_x001D_l_x0005_©ÎÀ__x001F__x001E_U_x001F_[ÍÀgW&lt;ÃþÍÀ¬Wñ_x0001_:ÎÀ°]Y_x001D_É&amp;ÎÀH	9$¤ÌÎÀ;=Ys´¦ÎÀtM/`t¼ÏÀeÔ_x001D_hk8ÎÀÞ;_x0012_÷Q«ÏÀ#Èz&gt;ÎÀÍ]g×ÎÀA¬;áÍÀl¢_x0001_vaÎÀQ_x001C_ó§¼)ÎÀPòv§ÎÀ_x0002__x0003_­_x001C__x0005_IÉbÎÀ.1É¨âÍÀ*õ¼O7ÎÀ_x0007_#C8®ÎÀWDMsö7ÍÀbZo¹!_x000F_ÏÀ&gt;àø£ ÎÀQ`ÌÇÎÀ½ÏYIuÇÎÀI= _x0003_fÎÀ§¬bß¦ÃÍÀ~7f³³ÍÀ_x0013_;ï_x001F_ÎÀõr¼_x0017_ÐÀ_x0005_UmhªÍÀ°_x0014_ðéÁÃÍÀÜ0ÂÒdöÎÀNÜ7²5wÍÀÚ¶vý@ÏÀ_x0005_:8ëy&amp;ÎÀ;mû)oüÎÀ_x000D_,ã_x0017_ðæÎÀþR#HÑXÍÀaÊl#ÝÎÀ1ÊLºÿÍÀ_x0001__x001D_#9ÆqÍÀê_x001D_É¹WÎÀC½Í­)ÏÀ$OµØ_x001B_ÎÀTeÁ³_x0017_ÍÀRbËÍÀÖw_x0003__x0004_x_x0018_ÏÀNÄóé¹ñÎÀ³&amp;v¼ÎÀ_x0001__x0011_oÉÎÀ_x001C_ÎJÈcÎÀTvÀ0¢ÎÀy|_x001B_üÊDÎÀîÒ_x0013_¶ÎÀDÎ&amp;ü¯ÎÀB'[ø±ÎÀ¤å^+Ù³ÍÀ¹±_x0002_LÊçÍÀ»_x0016_FduÎÀ9ÿÈÐ¿ÏÀþ_x001D_|Æ_x000B_ûÎÀb9pz#OÏÀ¤í_x0017_aÎÀAÐJÈ,NÎÀí_x0008_x{oÃÍÀ,÷_x000C_ÁÎÀ±ÊÞbÏÀ}Ç_x001A_;{âÍÀ_x0001_í_x001A_%½ÍÀd`"Ïo0ÎÀûÐ8_x0002_¬]ÎÀæ£¦ÏÀjÁ¯CÎÀ*n_x0014_MÖ&lt;ÎÀ	2.¼KÏÀc_x0011_yìnþÍÀa hs°ÍÀxÀI=ÇëÏÀ_x0001__x0002_½E_x0003_LÍÀñ0ó_x000E_÷.ÎÀ_x0002_wÅ¶ZÍÀãùm¾ ÏÀ«Ë²ìÎÀwTºôÎÀãFãCÎÀ2ú*mî¢ÍÀå¯ìëÝÍÀ_ _x0008_ÉÍÀ*Öp¹ÍÀ»_x001A_ö-ÍÀ_x0010_ð9_x0010_DkÏÀH_x000F_EwóÎÀùp«TíÎÀ®Åõ')jÎÀÆ_x0010_ ¨=ÎÀGðuI_ýÍÀv_x000B_¾]_x0005_¿ÎÀ_x0006_J°ÊpÎÀÌ*¼=:gÏÀRáÂE_x0006_ÎÀç1ûÙ40ÍÀ_x0012_û.%kÍÀÕ_x000B_ÎÀw&lt;¸FÎÀk½úÐÎÀ3§@õ4úÎÀ0ÊR_x0019_Ò_x001F_ÍÀ_x0008_w_x000D_¿}nÎÀÕ\¿_x0010_ÜìÌÀÞU_x000F__x0002__x0003_³ÎÀ¿³ûN_{ÎÀgÉ¬ºÌ¡ÍÀÔoI_x0010__x0012_ÍÀæþý'R¥ÍÀ_x0008_s`dÍÀÖwL½ëÍÀÁ _x001F__x000E_ÏÀLyä7¢ÍÀ¶¤¥@_x001C_ÏÀVÄ,QZgÎÀËó·ÁïÍÀR	ÁO|ÎÀÆ_x000F_U¥ZÍÀ²þWY_x001B_ýÎÀUëÛ_x0011_ÎÀ}ËuûÍÀ_x000C_Ã_x0016_KuÎÀÉtË·¬CÎÀTÆ(/ÎÀ¼6_x001F_´ÎÀ òf_x001C_zÎÀX6ð¶zýÎÀIÞ`¾]ÎÀ_x0001_¬Õf7gÎÀô6-¾ÎÀIKsÁN_x001C_ÏÀ¥_x0019_ØÁèÎÀûµ[¡H©ÍÀþÙ±_x0017_áÍÀ¼éèRN-ÎÀó_x000D_-_x000C_UÎÀ_x0002__x0003_c ÔYßÎÀ±ô¥ìDÍÀ_¹s,ÒÍÀ@V÷_x0006_5ÍÀ½_x0014_k_x0007_zìÎÀý_x000D_æïÐÎÀû8~@^_x001F_ÍÀ+ªãKõZÎÀNàøò@ÎÀÊNÝaÎÀd¼_x0005_ñÁ²ÎÀv_x0006_Q¬=ÎÀÒÃ_x0001__x0018_í¾ÎÀö_x000E_n³êÍÀìA&lt;ºõÍÀ»ò&amp;wB}ÎÀ|Æ:_x0010_«ÍÀ2[R¸	~ÍÀFfä©U§ÎÀÊ©_x0010_ª_x0006_ÎÀ_x000E__x001E_a_x001D_ÎÀþçQcÉÎÀ ¡(xö3ÎÀ_x000B_Ï&gt;/¹_x0018_ÎÀ_x0017_®Ë±°ÎÀ¥ÿ^õ}ÎÀ_x0015_~.MW,ÎÀjzmÏÀqïì½ÝÿÎÀ_x0017_B_x0001_	8¿ÎÀÉ%_x000F_à&gt;®ÎÀ_x000F__x000D_,_x0004__x0005_þ¿ÎÀ!=m_x001B_&amp;ÎÀ¹6xEcQÎÀù£8ÍÍÀt*ÕëÃ_x000D_ÎÀ}_x0017_¤òO_x0003_ÏÀù jÂ©ÍÀÏ¿_x0016_ëúÍÀR_x0002_©YSÎÀE_x001B_Nû3@ÍÀÈeQÑÃÎÀ,_x0002_z1_x0019_ÏÀ.fäsÄÝÎÀÖ",	zÍÀ_x0006_Q.ÜÎpÎÀ	¼8`«·ÍÀöÉb\D¥ÎÀÝP	û9ÎÀd2¥&gt;ìÎÀKNèÅÏÀøÍ×;O_x0016_ÎÀ­+Â_x001A_ÇÍÀ-ñ2¦ÍÎÀû_x0008_»_x000C_È(ÎÀÂßE6ÎÀ¿Â7\_x001C_ÎÀ2úâsÆÎÀq¶PPÏÀ×¡ÅM_ÎÀD8 ûÎÀÇñ½w¹3ÎÀ_x0001_eO1ZÏÀ_x0004__x0005__x001D_~_x001F_O ½ÍÀwQp4&amp;æÍÀ°­ié_x0003_åÍÀ¡¨§_x0001_B_x0002_ÏÀ4HB_x000F_&lt;ÎÀ©_x001F_Nãd_x0005_ÏÀ(­_x000C_ÎÀxÊ:®üÎÀ{,¢u#lÎÀ0_x001F_~®wÔÎÀÅëïLv²ÎÀ³ÚÕ¨ÈÍÀ8¿Ç@¾KÎÀÌ6ÛïÍÀøy{:_x0001_ðÍÀ`j3½AtÍÀ ÙOóÎÀ_x001A__x001A_QR{ÎÀ­Î.QÎÀÅ®F©ÏÍÀ9RÒ_x0010_ÎÀï_x0005_çîNÎÀáeò_x0007_wßÍÀ@Ø6kÉ_x0019_ÏÀ_x000B_(Ûç£]ÎÀôÒÏÂAÎÀ¸®Ë²_x0013_`ÎÀ_x001A_voÃ&gt;«ÍÀ¯M_x0017_¬nÍÀ*[Íd×_x0002_ÎÀÅMf¹ÉÎÀúûð»_x0004__x0005_²ìÎÀ§»º_x0016_;ÏÀÈd´*5DÎÀÀ²_x0010_kÅNÎÀ¶÷õçø ÎÀzë_x0001_¡FgÎÀkvíR4sÏÀãz__x0012_ÎÀyPÙÍïÔÍÀú8ªj8ZÎÀf/QE%éÍÀ5N¥ê³ÍÀ:m3_x0015_yÞÎÀÃ¬eÊÂÎÀJ*  SÏÀ¬«b~±ÍÀQ_x000F_0©ÎÀ_¹_x001E_tÎÀòS6ôoVÎÀ¿ln`Ë_x001D_ÎÀ§æª¦ó2ÍÀ´~ÌrùhÎÀ9Yw¯À¹ÎÀã2(_x0002_)¨ÍÀYÁK$ÎÀd	ZÔºÎÀJ_x000B_0¬¾_x0013_ÏÀkç_x0014_~¯ÎÀ·mãñ´{ÎÀÕë´ôÞ_x0003_ÎÀ_x0005_g_x001C_áÍÀ_x000E_;·¬¤ÎÀ_x0005__x0006_dô_x000F__x0019_l_x0001_ÏÀ"G_x000B_Ø_x000B__x0005_ÐÀ2ËyÂt	ÏÀÖ|a²ÎÀÔIJ?ÈÍÀöM6°íÍÀ_x001A_bÈãß_x0019_ÏÀ4&amp;¥¬_x0002_ÏÀOC]#ÎÀv_x0012_¼ÍÀ¦ûZfZÍÀF__x001C_èà_x000F_ÏÀô"1 _x0012_ÎÀ·p$£]|ÍÀmz½_x0002__x000C__x000F_ÏÀûA+²ÁÆÎÀíPa§_x000E__x001C_ÎÀ8g%LÉîÍÀ?êéá}ÎÀ_x0007_Ê·g¹®ÎÀËîë_x0002_O_x0002_ÎÀÑ_x000F_èIÎÀâÛª_x0003__x0012_lÎÀ_x001C_P¹¤_x0002_4ÎÀD_x0008_É~X-ÎÀëÓc_x0004__x0003_ÎÀÕ¿y²Î¨ÎÀÆVÌÿqõÍÀC!_x0012_v¥&lt;ÎÀH_x001E_³©Í_x001F_ÏÀÞÁd-WIÎÀ_x000B_Ý_x001B__x0016__x0003__x0004_y_x0002_ÎÀ"cÞÊgvÎÀþýÆµ*FÎÀêoß_x001B_ÏÊÎÀ4þËÅ&lt;ÎÀv¸È¢ZÏÀ'V=¬þÍÀCõ}Å¤@ÎÀve¸P½ÍÀm_x000E_iPÎÀ_x001D_©ò`ÖéÍÀcN_x0005_O_x0012_ïÎÀ]_x0018_þÖÍÀ_x0003_Æú_x000B_"ÎÀóu;ùÃLÍÀÎlX_x0016__x001D_ÎÀ©²*Éü_x001F_ÎÀjÜ_x0017_þÎÀ'Ö4_x001C_=êÍÀ8=Cµ´ÎÀFh_x001B_m±ÑÍÀâ&amp;Ø»ÎÀ³Ñýg8ôÎÀ\â	 _x0004__x0018_ÏÀæÉØÄxÍÀí×dd_x0010_zÎÀVÅx/SÏÀHô_x0017__x0001_"RÎÀã¨ôPÚÍÀ2BPÎs_x001B_ÏÀ,H»°×ÎÀ®_x0005_ýÍÀ_x0002__x0004_÷8Iÿ_x000B_ZÎÀNÈä5ý~ÎÀI«R_x001E_ÏÀWa8ÂãÎÀ}bx¤_x000F_ÎÀX¾Û_x0012_;ÎÀqÿa³½çÍÀ¾A_x0016_yYìÎÀÒ_x0013__x0016_1¥IÎÀÀë/ºéÍÀ_x001F_#ñ¸ÎÀ_^_x0002_¸ÎÀ(_x000D_W:®ÎÀÛÍþæ«ðÍÀüc_x000B_ÝÎÀ©LÂeOëÍÀNl°òËÍÀ!Óù)yÍÀ(èöFÍÀ¸{^+IÎÀ&gt;×½ðÈÍÀÏp~!_x0007_ÎÀëvL²GÎÀ_x000F_ë_x001A__x0003_+¶ÍÀ)Úó_x0004_ÍÀpsbAéëÎÀØ0ÕÖk_x0001_ÎÀYÅU¿GÏÀ&gt;=ã«ÍÀ5ÿ_x0018_HàÎÀa©_x000E_Ab¿ÎÀMÒU_x0001__x0004__x000B_ÎÀÛf:Îr+ÍÀþb[¬_x000E_ÏÀç·|"êÎÀ|=9_x0012_ºJÎÀ¾Meâ_x0019_ÎÀ_x001D_ÿo±éÍÀ"B²ÚÖØÎÀ¦­à¹MÎÀÕ¶_x0003_®vÎÀÅkYX8ÎÀ|,c²_x0002_ÎÀLÕÉ_x0002_àÍÀaÂ_x001F_	ÑwÍÀ\4ÓdÆÎÀÎ¾ÝßLÅÍÀn_x0008_?Þ´XÎÀ¼¶Ïþa#ÏÀÆÛpòÞ{ÍÀ_x001C_5ê´×åÎÀ?Ç%T_x0013_ÏÀn¤à9_x000C_ÏÀ_x0006_7ÓN@úÍÀ6!_x0014_o_x0015_ÎÀ_x0016_ùÆ_x0007_ÎÀ$ª±äÍÀt_x000F__mâÍÀâ_x0018_æ_x0008_bÎÀ_x0002_2ðÃ9«ÍÀæ3«ïaÎÀ&gt;_x000F_iÌäÎÀ_x0016_õ§ä^hÎÀ_x0003__x0006_a±Ï¼àÍÀÑ¡RÕ^ÍÀ_x001E_tÀÏ13ÍÀãz_x001B__x0005__x001E_ÎÀg¤£/¼ÏÀÐòôÌÍÀÓ_x0018_BÃòÍÀøTÊ@\ÎÀ;_x001D_Z³÷]ÎÀQüû¾CÎÀÍoÊ)´ÍÀ,òöàgZÎÀRè_x0015_è_x0007_ÔÎÀpý¹Á¥ÅÎÀ{È_x0013_|+ÎÀµ}_x0018_=lÍÀAØ_x0001_TÚ_x0008_ÍÀë^7Í-êÍÀ¸¬e_x0004_úÎÀFpI_x001C_"ÎÀ³_x0004_îTÎÀÃq;_x001D_QÎÀ_x0019_ÈI@_x0008_³ÎÀO_x0005_¨[ÀþÎÀf:ÂûLãÎÀ¡|3öÅæÎÀÐpP_x0002_üÊÎÀRVD_x0004_(ÏÀBÀKÜjÍÀ«dµç ÖÍÀ}YÕªÎ`ÎÀYðB·_x0001__x0002_êgÍÀ+^&lt;_x000D_µÿÍÀ±FÎÖÍÀCQ_x001D__x001E_0ÎÀ9,N8ZÍÀ_x0017_ÿ'Ë_x001D_ÎÀ² -¯3OÎÀ×ÆV§ÿÎÀüìjdÑ0ÎÀÎ7@ÁUÝÎÀ_x0017_^a	3PÏÀéá¤ÔÆ/ÎÀËIèÃz_x0019_ÏÀföÎÀf&lt;-ó_x001A_ÎÀ:_x001C_¥_x0013_ÎÀa_x0002_ò5³ÎÀW5Á_x0006_ÎÀ7­c_x000C_Ê·ÍÀ_x001F_¼_x0011_&lt;ÏÀ+a_x0015_l%ÏÀ¥¥­ÎÀy âIv_x0008_ÏÀÛg7eÍÀ0fÖseëÍÀçQ}_x0008_qÎÀ_x0003_Û8tö1ÎÀniK_x0003_þ*ÎÀ]O_x0008_È_x0013_ÎÀÑ_x0019_¶nÎÀ½{$ÎÀ_x0011_,ËqnIÎÀ_x0005__x000D_ç_x000D_2_x0001_'?ÏÀÐkºÈ_x0004_wÎÀÞ_x001F_WJü³ÎÀ_x0015_¼9ðZÎÀg_x001A_)_x0002_ÙÐÎÀ_x0007_ò¥ôÒöÍÀ£Pë_x001C_ÓÎÀL_x001E_²'_x0002_[ÎÀ$è°¾_x0012_$ÎÀ)W_x0008_ÏÀþá_x0006_In	ÎÀ,ìxÀÎÀµ¡_x0005_'jmÎÀ¶ðÊÀ´¤ÎÀÏ_x0003__x0006_æyÍÀAÞ©!ÎÀ¥_x0011_û{-_x0006_ÏÀþÒIT_x0019_ÎÀmÃy*O_x000C_ÎÀm&gt;¬Nk|ÎÀP_x000B_ñµwÍÀ_x001B_j,xõVÎÀSa´AÎÀ¦ýYWöÍÀ¨¸;=ÎÀ_x000B__x001E_ÜÈÌ5ÏÀ¶²º@)ÎÀÐÑ_x0014__x0011_?àÍÀà;«#AÏÀHuGÇ_x0002_ÎÀ·3Ü&gt;á_x0017_ÏÀE_x000D_ü_x0002__x0006_°âÍÀ«ì·Y3lÎÀ/xÅqQÎÀ]_x0003_$G.ÎÀ¢_x0006__x0004_C+ÏÀMÒ­L"ÏÀíi&lt;ÎÀ¨à_x000B_y_x0005_ÎÀÈº_x000E_hÀxÍÀÎR'ÖÑÎÀÑ_x001F_;³£ÊÍÀ®Qd;¤pÍÀOGWS=_x000F_ÎÀ³W#ÎÀñ]oåÒÎÀÁ¶H_x0011_îÎÀßÖ±º_x0012_ÎÀû_x0015_ÅFÑÍÀ_x0010_{ _x0013_¤ÎÀ^u¢tVPÏÀë"®+çþÍÀétÇ¡/ÎÀ.ùþr¦ÎÀ]{ýÐ¹ÎÀ&amp;a³ÕÎÀØO@õÍÀû×÷·_x0001_ÏÀ|Ì__x0007_ùÍÀQ_x0012_ÓÕ×_ÏÀèï0DxÎÀÁÍ)õ_x0012_ÎÀùDô"%ÏÀ_x0003__x0006_R¼S/_x0002_ÕÎÀ£_x0012_YG³6ÎÀy­îÏÌÎÀ,MµN)ÍÍÀ¦ó_x001B_)ùÎÀ$ý\W_x0006_ÎÀñ°Î%ëñÎÀfJy_x0010_ÎÀÆ¾Èå_x0005_!ÍÀÈj7AÎÀ^V\äW_x0005_ÎÀmz}OÎÀ/úàÍÀg&lt;uc­ÍÀvÅíøÓ®ÍÀÿÎ_x0001_pDÎÀyÓð»RÏÀ·Hj%EÎÀ¯×ð³Ù0ÎÀ=K¥ù_x001E_ÎÀ	¾_x0004_o/ÎÀ¿YñåR_x000E_ÎÀûáfè¿eÎÀ_x0013_'îô!ÎÀtxT)+ÎÀ~X¦(ýÎÀÞ[['Î_x000B_ÏÀã_x0008_ÿæHkÍÀùÊù3WÏÀ+NÄÀlðÍÀh¥x_x0017_ÒÎÀ70yc_x0002__x0003_WÎÀ.È1iL´ÎÀa_YÑá¹ÎÀA/z$` ÍÀjæ$_x001E_wÎÀ__x0012_·ZNÎÀ?ö6þ¼YÎÀ_x0011__x0011_\_x0005_ÏÀÖþÅ¥ú¸ÍÀ_x0001__x0002_¾?ñÎÀ³_x0019__x0004_¢ÍÀ¹_x0012_ÌÈeÎÀNg]ãØÎÀFÚ±[Ý!ÎÀKf_x0001_ú_x0015_ÎÀ09]@ä£ÎÀ%á9ð.ÎÀ0A mÏÀ¦_ø×TîÍÀ¤­		d~ÍÀ±¼cÎÀnê¦ÆÝÎÀD³_x000E_:eÎÀßîV ÎÀ&gt;ýÕÏÀ_x000C_äK÷{ÎÀ¦-ÂøÍÀ_x001F_ó_x0019_©J:ÎÀLmè_x0014_bÎÀR+îùÍÀE¾µ¥{­ÍÀÞm7:ÕÎÀ_x0001__x0002__x0004__x000B_£ÛhwÎÀ#¡2G_x0014_ÎÀ_x000E__x0019_¤ë¨8ÎÀX©ÓÎÀ¬ÓéäËÍÀ¡äÐáÍÀ_x0008_åâpUDÎÀé&lt;;0l»ÎÀÛ_ß&lt;ÎÀ¬TÆÀé°ÎÀzsøãÕºÍÀö?¸½*ÏÀ;ýÄMÏ¥ÍÀ_x0016_ê¯ÄÌÎÀ#è÷lÎÀRîö°ÎÀPf_x000F_å£ÎÀ_x0004_0HÎÀÍ[E2WÎÀ&lt;_x000B_	_x0018_¯ÎÀ³IBM_x001A_ÍÀ6Úø_x000C_ÖèÎÀçtÎ0_x0002_2ÏÀ×ÉÊ(ÛÍÀ_x0008_ß_x001B__x001F_ÎÀ\Ò4¾õòÎÀÝµ:_x000F_/ÎÀGPW¾2ÿÍÀN'ÏYÍÀFböâÍÀ&gt;_x0017__x001B_JwÎÀGÑ¾Z_x0002__x0003_ÅÝÎÀê%`ÊÕ¦ÍÀ±ï.J#ÎÀóòó|ÎÀ!{&amp;ÆÎÍÀ)ÑG_x0016_bÎÀùræÐÛÎÀý_x0002_n_x0018_ÅÍÀR_x0014_a»1ÎÀ5»·Ï7òÎÀ_x0007_TÁßÎÀV_x0001_¢·9ÎÀ	®Î£íàÍÀ±\êMéÍÀ'Öè_x000C_7ÎÀ÷Eè×oÙÎÀRÝº³_x0018_ôÎÀm^¦ ÍÀ9vûð&amp;ÎÀµ_x0015_~Â 4ÎÀç_x0010_VÎÀKjÃ"¦ÎÀ_x001B_¦_x001F_xiÚÍÀÀ-ÓÍ²ÍÀDÙÝ¥6ÍÀ_x000C_r@h×ÎÀ_x000D_:J?øþÍÀ¯mM+~ìÎÀç&gt;Å_x0017_VÍÀÿ`Ã_x0014_ÀôÎÀ]_x0010_åÂ¬ÀÎÀ{¯Wÿ_x0003_ÍÀ_x0001__x0002_¤~Ù_x000B_ËLÎÀ^^_x0018_sÍÀWùO+#rÎÀ¢_x0017_@4¸ÍÀ1ÁN¤=´ÎÀv@]÷ÍÀ"¹¶bÎÀj(_x001A_Ù&lt;ÏÀ_x0004_¤7À½+ÎÀnþÕ_x001E_ÏÀ¹ÿ_x0002_¿|ÎÀ·ñEª@¨ÎÀÍ_x0013_ë8ÂÍÀQ=_x001C_ÝSÎÀ+®ä_x0012_qÉÎÀª.*_x0007_ÎÀl_x001E_DÛ_x0019_ÎÀ_x0006_1_x0015_ÕñÍÀÁò0E«ÏÀU` h_x0006_½ÎÀãþçµÿ_x0011_ÏÀéòªL¹ÜÎÀXI_x001E_0ìÌÀc_x0010_-'mÍÀ§ê¢o_x0018_ÏÀE¬ Ço¥ÎÀ_x001C_E&lt;ün/ÎÀDÿ%í=ÎÀï¼Êï25ÎÀav_x000E_F@¾ÎÀ¨Ê_x001A_uÍÀ7%°Ê_x0001__x0002_ä\ÍÀá_x001A_n6ÎÀEKõ_x0005_@ÍÀ×_x0012_CBäBÎÀ"Ö_x000E_/aÎÀU¾H¿ÎÀ_x0003__x0008_Þ]ZÎÀ¯¾Ò}g´ÎÀª_x0007_Oe_x0005_ ÎÀj&lt;_x000D_|xýÌÀ(¡2ý¼ÎÀ^*-c`òÍÀ­gÆcÎÀ·\å7ÀàÎÀ¥cz!¬«ÎÀ]fÐÎÀ_x0011_Ljx_x0001_ÖÍÀªÔÐÏÀ_x0001__x0012_ãÌjÒÍÀäáÐ_x000C_kÎÀ%_x001C_sCHÎÀPæÂÞFÌÎÀ_x0010_§Â¥ÍÀ»_x001D_¸]¡¢ÎÀÂ×UC²]ÎÀu_x0010_·&amp;F¦ÎÀsM_x001F__x001A_¿ÍÀÑÂÁfòÍÀ¤_x000F_Úa÷ÎÀ3.9	_x0001_ÏÀcE\QtÜÍÀp_x0015_l_x0002_3ÎÀ_x0003__x0004_.ª~ºã_x001F_ÍÀ_x0001_À4ÓÍÀ?j$±ÎÀÎçÉù3ÍÀæÑMp©_x0001_ÎÀi¶«Ú^^ÎÀaØsêgÎÀc ï!_x0006_ÎÀ§ÂÁ_x000E_°ÎÀ:Ïµ"÷FÎÀÌ¾&lt;2ÍÀ{YOÎÀü¯_x0001_·kÎÀu0ü_x0011_0ÏÀ¾_x0003__x0002_r_x0018_rÏÀL[!üEÎÀ&gt;Õ/¯_x0012_¼ÎÀäL_x0006_ý¤ÎÀÄ¸¦Ø£ÎÀ_x0005_0ò_x000E_ÎÀ®W¿î?0ÎÀÕÅè_x0018_ÓÎÀ.UàY}ÅÍÀ%M_x0015_§_x0014_ÍÀÏã°ÊÎÀ_x001C_Ý)ópÎÀºö_x0011__x0008_ÎÀ²_x000F_óó)ÎÀ'yÂ½Ð'ÎÀÃÇ_x0004_:²7ÎÀ`N4ìÍÀ&lt;Qâþ_x0001__x0003_áÎÀ°:¾Î¾KÎÀáA'²ªÌÎÀj{_x000D_R§ÎÀ_x0002_µ´óÍÀøß_x001E_C[ÎÀ_x0001_&gt;v_x000B__x0006_9ÎÀ³&lt;©?úÍÀÌªg_x0001_J_x0004_ÏÀ¡ùñë¬:ÏÀ =J?äÎÀk_x001B_%~5ÆÍÀÉg©W'0ÏÀ­_x000C_²Ö§ÍÀÇ_x0005_/âÃÄÎÀZ­eÆIDÎÀô_x0016_ù&gt;ÿ/ÎÀäÛÃÎÀÅf¿ªÀ_x0004_ÏÀ£·^@_x0008_íÍÀÓ.&lt;ÃÍÀÜaA¼_x0003_ÏÀrXß1LÎÀ_x001F_O_x0018__x0012_óÎÀ.|N~¬ÍÀJ´üÿõÍÀuTWYÎÀúQê÷"ÎÀ7Â|ã_x0001_ÍÀÜÍ_x0011__x001C__x0013_ÎÀÂI+ÕÍÀ[Esfý¼ÎÀ_x0004__x0006_G[]ûDdÎÀW_x001C_ Ì.ÃÎÀC|ó0ÎÍÀ·z§±±ÑÍÀS_x0018_´©²ÎÀÀ_x000D_¹?hÎÀ¸ï++ÎÀr_x0003_K)_x000D_óÏÀ¨(È_x0002__x0014__x0007_ÎÀn¢|Kú§ÎÀÍª¯èÎÀX_x0002__x0003_ ;9ÍÀ1Bà:MøÍÀ"³¾mÍÀKêûVÒ¶ÍÀ_x000B__x0007__x0018_\ð2ÎÀôy_x0015_É4xÎÀf_x0001_=éz0ÎÀx_x0004_XyÝµÎÀÏJ&amp;/ÎÀ6Fø4ÎÀÞ_x0001_dE5ñÎÀ`LÐ´ÎÎÀ}NÞéÍÎÀS_x0005__x0016_L_x001A_ÎÀ_x000D_|(9ùÍÀr¼½&amp;á0ÏÀDÅ]GÜ_x000D_ÎÀ_x0001_Ayes'ÏÀÒH÷S ÎÀÕ_x001F_µdÏÀGkÍ_x0003__x0005__x0012__x0007_ÎÀ«_x000E_ý_x0002_ö;ÎÀî´3_x0013_g_x000C_ÏÀQz_x000E_%_x0001_hÎÀ+:héÍÀ`!°~?ÎÀüÿ\@1_x000C_ÎÀNÀDä_x001C_ÎÀÁ!]O_x0016_ÏÀÚ'ï_x0015_ÏÀ_x000F__x000E_u|ÆÎÀà¥û8£ÎÀ9&gt;UÙ$ÎÀ­:,íÍÀ_x0017_Þéü²ÛÍÀ_x0006_ácEë_x0012_ÎÀ_x0013__x001B_ÐÝÎÀÀëj¬;ÎÀ]_x000F_N¶_x0006_ÏÀÃ§º,r¹ÍÀ×_x0010_#ÊfiÍÀ_x001E_	+ÓÎÀ7î_x0001_YÊ]ÍÀ_x0002_ê,a=_x0002_ÏÀ_x001D_úÛ_x001A_5ÎÀ¦jB%_x0003_wÎÀþÝýùÍÀ0_x0007_lî_x0018_ÎÀã^ÎTÍÀ*%uôÖÏÀ1(_ÍÀæA°_x0004_¯¦ÎÀ_x0002__x0003_Û¡G;HÎÀqjÒWþ¶ÎÀm­l_x0013_ÎÀÀ_x0016_´ÔdÏÀ¨Û%Ú*«ÎÀ1_x0018__x0015_öñÐÎÀgQÄqZÎÀ´óÄ¿\OÎÀY'IÎÀ´4à=6·ÎÀ{;_x0001_ë*ãÍÀX£ý8¼ÍÀ,Cû³TÏÀ7ä_x0010_&gt;´ÎÀZc¬ì`éÎÀ,q©ã"ÍÀPP_x001B_0ÎÀ1Ùà4_x0010_ÏÀÜ_x000C_¯ÑÚ_x0018_ÎÀªË7_x0005_ÏÀ,GÉç{ÎÀý_x0006__x0012_÷ÿÎÀ_n7¥`1ÎÀTF_x000C_e8UÍÀ!\áNG`ÎÀ%Ñ¼øWÎÀe©_x0007_$ÊõÎÀs:&lt;¸ÍÀa_x0013__x0010_÷?MÏÀ&gt;&amp;òj_x0018_ÎÀîì7ÛÎÀÛKJ%_x0001__x0002_÷ÍÀ=_Ój®ÎÀ£sNOãzÎÀ1_x0014_;7ç!ÏÀäô|ÿqlÎÀ	släJXÎÀ»r[±#ÖÍÀ}Ü/è~ÎÀ®Tý]UÎÀçZãWÌ	ÎÀÅñjÌº_x0018_ÏÀÏ=ùjÐÍÀ§~«ÈDÎÀVã"NGÎÀ±_x000B_?7¢ÍÀ­Ýùä(ÏÀì¥4%¦_x001F_ÎÀzSp0ÙnÎÀ»÷Îùd ÎÀï*X,Ì^ÎÀ+ú_x0012_NnÎÀò_x000C_~îÌÍÀýç2LmÉÍÀ3ùóº§ÍÀé­)_x0015__x0018_ÏÎÀnBµþmÎÀ_x0019_AðVÎÀäÍ|°vÍÀ_x000C_m2hÎÀVÔÂ¯ê1ÎÀ6`ÖØn.ÎÀ'DHëÇôÍÀ_x0003__x0004_$­1¬ËSÎÀÓ@+ürÎÀÌ?`õªÎÀq®Êx½ÎÀa3¿¹ÍÀ._x0010_h¤9ÎÀj?_x0014_ÙÍÀåP_x0004_ÚÍÀË_x0013__x0019_ÄtÏÀxFòúÝIÎÀÚY¬ý_x0010_ÎÀE\&amp;þÛÙÍÀlÉ6:_x000C_ÎÀ[È¨IrVÍÀIl`_x001E_{ÎÀy_x0005_C!úÍÀ¶µ_x001F__x0002__x0015_ÍÀ±VðÓÎÀþ_x001C_çÃ\ÎÀ_x0007_A_x0017_Ùa]ÎÀ³Ñº¤ÎÀ¤þ·gé_x0005_ÎÀÓ¢Ç*P»ÍÀÕ{ò4ÊÎÀÇÌK_x0011_ÊjÍÀÐE_x001A_¹½&lt;ÎÀËáÕià_x0013_ÎÀÿþ	_x0001_ÏÀ&lt;æ&amp;_x001A_ÑÍÀÀ_x0005_þÍÀ_x001B_%Ü_x0008_ÎÀ*fþÅ_x0001__x0004__x001B_.ÎÀX_x000D__x0012_ ÎÀ_x0010_ªo¿YÎÀ_K~:ÎÀî_x0011_¿_x0018_ÄÎÀâfæ?ÎÀÇJ,ÿ¸ÎÀ7Â¤:×ÍÀ_x0018_._x0007_C)uÎÀô;éRqGÍÀwQ_x000B_S_x001C_ÎÀ+Âî_x001F_NïÍÀýÚÑpB²ÎÀXF,s"ÎÀ_x0002_Aìè_x0013_®ÎÀ¨(ÀÏÍÀ,Ñ_x000C__x0005_¡_x0006_ÎÀå_x000D_¯y[ÏÀ[Ü#_x001A_?ÏÀ0gÎÀ$îÑ_x0016_ÆÍÀmÕèý¤ÏÀm´ÊYZÎÀ9¿Ã_x001D_¶MÍÀ³ê¦Õ.fÎÀÕ5ÜR`ÿÎÀ­_x001E_`f¼,ÏÀ±=15ëÎÀøùÕ»ÄÌÍÀã_x0016__x0010__x0013__x0013_öÍÀº3pXÃéÍÀ8¶_x0003_Úß4ÎÀ_x0005__x0006_"¶@¥9ÏÀW¦îr2/ÏÀ_x0008_òa±á_x000C_ÏÀP&amp;vþo_x001C_ÎÀ¿t ¢ÏÀö_x0015__x0007__x000C__x0005_ÎÀE_x0006_C_x0006_==ÏÀp_x0007_º_x0006__x0004_ÏÀ­P½ì_xÎÀ"öIL_x0001_ÍÀôê_x0002_ÐÏÀÈÖ\×«_x0012_ÎÀ	^M3ÎÍÀtù&amp;±ÍÀv£}ËD_x0014_ÎÀ	gtr&lt;ÎÀR_x000F_8.Ë_x001E_ÎÀ{_x0003_qI_x0013_ ÏÀ]_x0007_m6OÍÀSÂqOýÎÀ_x000D_,r~ÍÀª[_x0011_ç*cÏÀD6Ü$ÉÎÏÀ7_x0003_Ìü_x0019_ÔÍÀ7ZÉðUÍÎÀ+ï;a_éÎÀá_x0001_L$cÎÀèÃ¾;¤ÍÀVÏï5V¿ÍÀF-©âº{ÎÀ²+Ï"ÎÀâ®r_x0001__x0002_&lt;PÎÀh/};[ÎÀæKÌ±L_x0010_ÏÀÀEÜLlÍÀRÆF¦1ÜÎÀÎËÅÊ­ÎÀÊ»¬¯ûWÎÀæD¼8)ÎÀÝDb-á&gt;ÎÀ_x000B_lÏ¢_x0011_÷ÍÀ²d¿À4CÎÀ_x001C_ûtb_x0019_­ÏÀ§{ÆHÎÀV_x0006_	íõÍÀ¦Åg8GÍÀÅÄíE×ÎÀ._x0014__x000E_¢MiÎÀ_x0003_ÄÆFÎÀ_x001A_áJñ«1ÏÀÃ_x0015_dpOÎÀc	¦=¡(ÎÀÞÎB¥_x0016_ÎÀÐ_x0011_½ÍÀ_x001E_ô57R_x000D_ÎÀ6f_x000F_Ò¾ÎÀ|_x0005_bõ8ÎÀü_x0014_T²P+ÎÀcx__x0012__x0019_åÎÀÊÃªBL/ÎÀÖt©±¡ÒÎÀ(tcÆûÍÀ±`lÎÍÀ_x0002__x0003_K¨0ò±ÍÀÊæ_x001A_u_x0008__x0006_ÏÀTNDigôÎÀø³	1Û¢ÏÀôõ¤I^ÍÀ_x0001_¢c&lt;ÏÀÞÞ#Jg_x000D_ÎÀÝ_x001D_ò_x000F__x000E_ÏÀºÀÜyÍÀ_x0005_Ä¦ X}ÎÀ¾ºó½XÓÍÀFM1îÎÀ_x0001_ øDÒÍÀ¯7¤&amp;9ÎÀ_x0010_»g±ÏÀ+ïã97ÎÀå{ùt«ÍÀÜcL¼M¡ÍÀKl[_x0002_[©ÍÀx-PP°ÍÀ&gt;_x0003_øß'ÏÀðh_x001F_»ÎÀë_x0014__x001B__x000E_ÍvÏÀ\uÅráóÍÀøÉû_x0010_âÍÀó *HõÍÀÔöÐòºÎÀ¼_x001A_¨ú^ÎÀrVÏãÍÀÔ._x000C_ÿ&amp;ÏÀ0è´&amp;ÎÀh¸½_x0001__x0002_ÚüÎÀ&lt;Ú6fÕ@ÍÀ_x0018_e_x0017_{ÕÓÎÀ_x0007_°}ÎûÁÎÀ­EFÍÀæÔXù ÏÀLù_x0014_ª_x000E_×ÎÀ_x0005_B_x001B_¿øáÎÀ_x0012_iW=t]ÎÀnÚ¾DKÎÀ@ã_x001C_ÝOÍÀïWÝ_x000D_ÏÀ#È1»'/ÏÀÂZÝ¢È ÎÀ¬ð­TZÎÀ¯['è¦êÎÀ µý8GBÏÀ_x001E__x0004_e-"ÎÀ}³@O_x0018_mÍÀëÊ5ÎÀ«3_6ÏÀ=Q_x000B_çüJÏÀ£kiÿÍÀ]¨6ÁÍÀCs;ü_x001F_eÎÀò	¬ÜQÎÀ_x001B_b"ëÍÀÊúÁÄÍÀ@9¬I/PÎÀnÃ©åÎÀÕÊ­ÎÀ_x000B_ö_x000E_y1_x0014_ÎÀ_x0008_	YI_x0010_6ÍÀ_x000E_xï¢J.ÏÀ¤é_x001B_ßÑûÍÀ.^¹@Á_x001E_ÎÀ+KýÁêÍÀåõL½ÃjÏÀð¶:ä_x001F_çÍÀ&lt;ÈNWÎÀÀn{í&lt;ÎÀ_x0008_djnÍÀ_x0010_)§_FÎÀ_x0007_ÆF_x000B__x0007_ÎÀr_x0001_©­gÄÎÀE5o ÎÀ\wbhwÎÀ«³QÌ*ÎÀb_x0008_Ûö2ÎÀ_x0003_¯ß_x001E_FÎÀ_x0013_È_x0006_±%TÎÀR_x0016_qqÞÍÀ½,íÉÎÀ_x0004_jù_x001A_4ÎÀS%&lt;È¯ÎÀÕÿ²úõÎÀmC_x0003_EÎÀ¥_x0005__x0017_¡À¾ÍÀþ_x001F_Ìð%ÏÀõÄ_x0002_&lt;¿_x0007_ÏÀ_x000F_&lt;R|ÎÀ¥×BåWÎÀbèA_x001E_ÞäÎÀ_x0010_X_x001B__x0004_	gÎÀ,;ù:úêÎÀEõ_x0005__x001E_jÎÀ¤_x0001_j±µÔÎÀ_x0007_YUÀcºÎÀ]_x0019_ºC¼LÎÀê\%îØ+ÎÀîa_x0005_§)ÎÀÜ»å¿=ÏÀB_x001C_bRÆÎÀ/¼µ\é_x0001_ÎÀ\O_x0002__x0015_ÎÀ½÷Ê_x001B_úÙÎÀ1úzNãÍÀ4_x0010_YzãÎÀ¾Ì_x0008_,«ÎÀh_x001E__x001F_L_x001C_\ÎÀz_x000B_èô%ÏÀÐ_x0006_/ð.,ÎÀýµ©-2ÎÀO_x0012_~ÄÎÀö¨aì	ÏÀ!°9q[ÎÀÛÆ_x0003__x0012_ùÎÀ=è_x0007_øÎÀz«%*ÎÀ²°ÿ çÍÀxz,£°ÏÀ\ üÍÀB'UÇÎÀ§ð±|ÅèÍÀY ­î°ÎÀ_x0005__x0007_ù)_x0008_)^ÎÀ~µm_x0002_ÏÀ¢_x001C_CÌÖÍÀ©W¼vÎÀ©Ï_x001D_±_x0003_xÍÀ¬àDÏlÍÀ_x0019_(¢_x000F_b8ÏÀz%_x0004_Üª)ÎÀ_x0006_J_x0012__x001E_çnÎÀó}¤"@ãÎÀPÝ|µÎÀ_x001D_Îº&gt;µ9ÎÀ¯Ö®ÆÊÙÍÀ6;ÀÑìÍÀTÅÃJjÎÀ_x0008_ÎÐå(ÎÀ%IKfa_x001A_ÎÀ	$·²DÎÀÓþ_x0015_BÃÎÀ[UY¾=ÏÀå÷_x000C_}_x0013_ÏÀ¤Ô_x0016_r;ÏÀîpú³H8ÎÀF,ê_x0001_¨çÍÀX+F_x0012_ØÎÀY)e°u:ÍÀiwhØB¤ÍÀWIeöâÍÀöð¢_x000E_¶nÎÀ¬#He\ÎÀºí\jÔÍÀ.×þ_x0001__x0003_v\ÏÀ;GP"»!ÎÀátRaºùÎÀ×¸5êÎÀËPsz§NÎÀsÁé×ÍÀ?|jèÛÎÀGu*_x0017_ÎÀÔ;5_x001F_ÞÎÀýMqðmtÎÀ·_x0013__x001A_¹_x001F_ÊÎÀszÅ»ÍÀö¡%ÄõÎÀ¸FmfBÏÀDncè_x001E__x0002_ÏÀ_x0003_R_x0015_ë£{ÎÀ 'Q¨ÍÀ]­àí_x000D_ÎÀû{ÌðPÎÀ!]¿Û|_x001D_ÎÀ¯X_èÍÀKêT¸ÎÀ­¼Z¦¼,ÏÀfÉÑ÷2½ÎÀ¨._x0016_ø(ÎÀP_x0007_éÎÀ_x001E_F_x0005_OUÎÀ®Ô(¨É²ÍÀ?T°F¹-ÏÀà9sÊdHÏÀ_x0001_\ÞqyÍÀ_x0007_äÆMÎÀ_x0002__x0003_mf¥q¹ËÎÀ%Á	_x0005_lÍÀÅ^E6ÍÍÀÚlrÔÍÀÕ_x000F_ó ÖÎÀ_x000F_²ú{ÍÀÀaaæ^QÎÀú_x001D_ôÖO_x0003_ÎÀ§êG{¢ÆÎÀ	^ãú_x0019_¢ÍÀ ëFeùÖÎÀ°PI_x0018_¶¶ÎÀ¤TªßÇ_x0001_ÎÀ _x0003_ø&lt;RÎÀÙ =º|ÌÍÀJ÷þÛ_x001A_ÏÀÇ_ÙîzÉÏÀ_x0008_f_x001E__x0014_ÅÍÀo_x0019_ÍSØÍÀù´^!}ÎÀÔ½÷¥^fÎÀíU.¨]¢ÎÀ¨Ù_x001C_i.ÎÀ&lt;Öd?ôýÍÀ·d5_x0015_'ÀÎÀÐ0@°Î|ÍÀt_x0011_2eéÍÀ^ §§®°ÏÀòÐÑfÏÀ*z~¶µÍÀZÃ_x0018__x000C_eÎÀõ_x000D_Èð_x0004__x0005_ÍÀR_x0008__x001C_g£mÎÀ2_x0001_æµÍÀ _x0017_}-ïÌÎÀq"Îª_x0019_DÎÀâJ»Ö_x001D_dÎÀ5ë0g_x0013_ÌÎÀ_x0013_·$Q_x0011_ÏÀÈUT)ÎÀAÍþ,XWÏÀ_x0017_©~ÍÀÀ¥)_x001F_¯¹ÎÀËX`vÍÀÎ_x0011__x001A_|,ÍÀe2s_x0002_ÑÎÀnì#UÎÀÂ_x0019_V&gt;LÎÀ,±\2ÎÀz;Î4vÍÀÞN0%é_x0001_ÎÀÅú3ú'ÏÀ¼_x001F_û¢`ÎÀ_x0019_.5	ÎÀÁNk¹ëÍÀ¾o O¯ÎÀ´P£¹¯ÍÀøÌÒlÎÀ_x0003_Ùx_x0003_5©ÍÀb%+9óÏÀ{¹ÎÀ_x0002_#_R~SÎÀy&gt;YãÓÎÀ_x0003__x0005_C^"¶£ÍÀÞ§÷äk/ÎÀ(n#Ý_x001B_ÏÀF¸R£³_x000C_ÎÀDË_x0002_Ê,ÎÍÀ»)5}­ÍÍÀ}ø®0èqÎÀ0ÁÿÙ_x0016_&gt;ÎÀ«PM&gt;ÎÀ_x0007_¹¥1eÎÀ!_x0004__x0019_êáÍÀÏÖZü_x000E_ÎÀ_x0002_Å_x0012_x_x0007_\ÍÀçíf_x001C_p_x0015_ÎÀj|ì§ûÍÀ*6_x0016_õÙLÏÀ5fÙ_x001D_ÏÀó/GqzÎÀ¦B½¹ìÍÀ_x0010_vVE_x0004_ÎÀù.rLñEÎÀVéx0^ÎÀìY="áÍÀF;+È»÷ÎÀ·_x001E_×ø3UÎÀäÛ_x0005_ÎÀ3/RÎÀýBi}ü=ÎÀ­´ÎÀç#'¬`_x0001_ÎÀp_x000B_-ÎÀ_§VE_x0001__x0002_?ÍÍÀJÑwÎÀ_x0018_»æ¤?cÎÀkh_x000D_X_x0013_ùÍÀT_x001A__x0005_IlÎÀX½wñnÎÀî«_x0012_â+ÍÀ3_x001F__x0012_!ÍÀjî_x0006_½$@ÎÀU7_x0013_&amp;¼ÎÀoñ0âÓoÎÀÂ9¡©_x000E_HÎÀ^&lt;EýÍÀëE_x000F__x0012_è5ÎÀ®Ú½Å·ÍÀ\	_x0002_ZÎÀF#rÏaÍÍÀ:_x001E_ÃæÚÎÀª{_x001A_Ïç·ÍÀ]ËI?HÍÀ77Å$ÎÀ_x0015_*»`U¯ÍÀ»I_x0010_Kì:ÎÀ´¢_x0011_ÍúÍÀ ªM_x0014_ìÍÀÔt_x0010_8NÎÀ{_x0013_v_x001C_ÎÀÏgÈ_x0010_¥ÎÀY_x0003__x000E__x0008_7ÎÀ¡_x0014_ûtÎÀuÊ~­ÎÀíÚÜ^_x001E_ÌÍÀ_x0001__x0002__x0003_I¶_x001A_HßÍÀî#Ô_x000F_"IÎÀt¿¿(ëËÎÀ¤_x0015_8íqbÎÀq}søÏ^ÎÀ_x0001__x001A_º¡»ÍÀÞ_x0016_OëeÜÍÀù±Bä$¢ÎÀ¾°Ò4&lt;ÎÀþüºXÎÀÌ_x0007_YIzyÎÀ§èbÞÎÀÓ_x000E_!_x0002_5ÍÀ¿ZD¸f*ÎÀ9¬æ&lt;I:ÎÀÛçÂikÎÀ¾V¼,_x000D_ÎÀ*©fÕÍÀ·:_x0017_øÏÀÙ9qY'fÎÀ¯¦°_x0018_ÎÀx_x000D_"÷®ÎÀ^#4êPÖÍÀ^ß=_x0010_ÎÀ±_x000D_ÎÀ_x001C_¦:ÏÎÀö&amp;GTuÏÀ¢_x0018_J_x000F__x0003_÷ÎÀÇà_x0019_YÎÀH	G·¸ÎÀ_x0007_X_x0017_8«ýÍÀó-s_x0001__x0002_³½ÎÀa_x000E_CÒ_x0019_ÎÀsßÀÍÀ}¦SÇ?ÎÀÊNjÎÀ_x000C_	ì.SÎÀu8ÁjÍÀDBDT_x0001_ÏÀVrÇ_x001D_ÝrÏÀÌÕ_x0003_«eÎÀñ&gt;&gt;_×íÏÀüÈº¸_x001B_¶ÎÀÕZ¬Å!"ÎÀ´~_x0011_stÎÀ²·ºMT_x001A_ÎÀ^	V2GüÏÀ%_x000E_&lt;YdÎÀ,£+ÌÒÎÀ7G%\Ï[ÎÀP%_x0002_&lt;^9ÎÀK_x000D_Z_x0013_^ÎÀFZ)_x001E_k_x0008_ÏÀõÊÊ´_x0006_ÏÀ¦t^_x0008_ñÅÍÀY[»ýÎÀ¹_x0017_RmF¡ÎÀµ¼Òt½ÎÀGg7ùíÍÀ_x001D_­òb@ÎÀ÷À7VZÏÀdIÀ__ûÎÀ_x0019__v^QÎÀ_x0001__x0006_ÆVÏÀá¹~ÎÀ4_x0006_F¹çÎÀ'£_x001C_±_x0006_ÏÀ_x001C_éN[?VÏÀ Ê_x000E_§erÏÀ_x001F_¥¹ÊL_x0003_ÎÀ³_x0004__x000E_^ÍÀ_x0014_b¡Ä'ÎÀR, ßÎÀB_x0002_`¼¬ÎÀý#SËÎÀZü_x0003_ÎÀ`Ó_x0015_ê2îÍÀ»öµ»8ÏÀXfveÐÎÀ_x000C_õ6-I9ÏÀÐÕP¹ê_x0006_ÎÀ_x0016_(â²2tÍÀLÚ~OPlÎÀ&amp;Læ©àGÏÀ_x0004_y_x000E_íÎÀ8"xíÎÀ%Þã÷2jÎÀÞtï4rëÏÀ®'s¤sÎÀl_x000C_£ÎÀ_x000C_È\d7_x000F_ÏÀVÑòó0ÍÀUæÂB»_x0005_ÎÀß}À_x0019_Á@ÎÀÅ&lt;­6_x0001__x0002_-ÎÀÈf_x001E_	´_x0008_ÏÀñ1;_x0005_LÎÀmA_x000C_b1ÎÀbºã.7âÎÀ#Æ·eªÎÀ_x001D__x000C__x001E_eÖnÎÀi¯eîGÎÀ#üP_x0017_þÌÀÜ[¶cÎÀ^\»1ÎÀ·Ø¼_x001E_Ù¥ÎÀáÔtÕ3ÎÀýX%*ÆÏÀ_x0015_XlÙ^gÎÀ?Ùì·+1ÎÀ_x0019_H¥_x0004_XÎÀhkEÚ_ÍÀ¯,øQ´£ÎÀ_x0010_&gt;[¿+QÎÀK¦¥uLôÎÀøïc_x0012_ åÍÀ,_x000F_ü²±ÿÍÀ=n+Át_x0008_ÎÀn£öìdGÎÀ_x0012_ª«÷ÃÍÀ_x000C_s)B7ÎÀÄ|ð_x0011_r»ÎÀy.=¤ÞÏÀ®Rì:ÏÀ²Ìõ_x0001_pNÏÀÔd^i¤¦ÎÀ_x0005__x0007_)y·=_x0013_µÎÀ0¯åÞ¸ÇÎÀÈ8_x0011_"ÇlÎÀyý»@­KÎÀt_x0002_í÷KùÎÀ»']3|ÀÎÀ_x0003_´_x0018_¢P{ÎÀþ?u#¿TÎÀvo_x001D_KºnÎÀm_x0006_9dç_x0018_ÎÀ|x·©Q_x0005_ÏÀâVé¥l'ÎÀÐnêjH§ÎÀÍ¥«îÍÀÙ¤_x0001_,ÎÀö&lt;|ÎÀS/Lð_x001B_ÎÀ´_x0014_}pêpÎÀÕCIzXªÎÀ_x0004_qAY@WÎÀå3_x0013_O±vÎÀÂÜ'_x0018_¶ÚÍÀNqÍWÿ_x0001_ÎÀz}=DÍÎÀû_x0017_ôIÞñÍÀr%uUµÍÀ_x001C_I_x001B_¦XÎÍÀÐÚlg_x0011_ÎÀ_x0005_ô_x0001_UìÎÀ¶ÕÅÍÀÌ_x000B_úÑCÎÀÎ3ôÙ_x0004__x0005_m9ÏÀàÔB¦BÏÀ \äB¢_x000C_ÎÀTÜOãBÎÀ¸_x0019_#Þ¯ùÎÀÅ»ÂÍÀm-#ùIÎÀ¿øQª&lt;ÎÀh{ö¢	mÎÀÇñ_x0011_o_x000F_AÎÀÿ_x0001_¢n	LÎÀ"ñÉhÄÎÀ_x001B_:ý_x001F_AÎÀø7/ñ_x0002_CÏÀ_x000F_ñ;±/ÙÍÀ¸QÉÍÀ_x0014_þEsPEÏÀÿ\§P_x0002_ÎÀ2EëJ5xÎÀ¯Ün.zòÎÀÍ_x0011__x0001__x0017_eÎÀÝk¤®_x000B_ÎÀª­zù#ÓÍÀügç"9ÎÀ`:_x0006_o_x0003_ÏÀÝ%þéßÎÀ_x0001_îYÌ÷ÎÀ6¨Ï_x0012__x0006__x0008_ÎÀ*·=_x0017__x001B__x0004_ÎÀ)­"Ç®¿ÍÀ_x0007__x0008_Ht¾QÎÀ/±@µ-ÏÀ_x0001__x0004__x0003_OÅ#ÏÀ¦HÐ§íËÎÀBjI7óÍÀ_x0013_¡þ=CÎÀnÆ_x001D_íÎÀî8kÞÎÀ;izE¯ÎÀîÓV_x0011_,ÎÀþlÌÄùªÍÀÆ!iò¯ÂÎÀ_x0002__x0010__Ö¿ÍÀ¶_x0018_:êæÍÀ×¶*«´ÎÀël_x000B_³_x000D_ÎÀ*Æl_x0019_7'ÏÀì£½Ø}ÎÀb_x001A_ÆºßlÍÀ&gt;&gt;ï®ËÎÀ¬jÝé_x0005_0ÎÀVæþ¶h,ÎÀüðj_x000F_ù/ÍÀ_x0004_¶¦ÑäOÎÀ·D_x0004_þÎÀºzpÂCÏÀ;_x0018_ÆløáÎÀ!ÞªlLÎÀº=EÑÇgÎÀo¡enßhÎÀÌ	¤,ÎÀ_x000F_fÐò6ÎÀ}ÀLÑóiÎÀþ_x001C_¾_x0016__x0002__x0003_¾BÎÀÜÑ_x0003_[T@ÏÀ¨Ì_x001B__x000B_ÒþÍÀ³ùxÕ¢ÎÀ_x0004_ç_x0002_dàKÎÀKM_x0015_tÏÀ_«T_x0016_ZÍÀ³7_x000F_¨Ê)ÏÀ¥t.£@ÎÀ:¶ÚÑ_x0019_ÎÀ_x0011__x0002_V_x000C_MÏÀoðµ çÍÀ_x0001_·ê_x001C__x000C_ÍÀJ¶{\ÎÀ'qÀê_x0012_ÎÀ3ëÚBd/ÎÀ°Z_x000B_Æ\÷ÍÀ_x001D_r×¢0ÏÀ_x001E_Qbîå/ÏÀ_x0017_9n¨_x0003_ìÍÀlÑ_x000F__x000E_ïnÎÀ8._x0018_ûÂÎÀe7òøWÎÀßZTÑÍÀØå_x0013__x000F_$ÁÎÀÏ­Xé"½ÍÀü§éÆÎÀíÝ¹®ÎÀÎ_x000F_.°ùÎÀ¿_x0011_ntÎÀ(Vmx¦íÍÀJ!vDÎÀ_x0002__x0003_m_x000B__x0007_g7ùÍÀ{RNô±ÍÀÞïihWÏÀz¸_x001A_4ÏÀÁ_x001F_jXãIÎÀ!_x0007__x000C__x0001_ÎÀ$e_x001D_÷µÍÀ¢Òçù*ÎÀ~£µèº_x0016_ÎÀùî£yRGÎÀoà}º&amp;ÜÍÀ_x0013_à©_x001E_emÎÀÔPÉ¾·ÍÍÀr_x0015_ÒX]ïÎÀ¦JÖ7ÐKÎÀ÷f¥Í©_x0007_ÎÀÉ_x001B_­òtÎÀÙãçnÎÀõeLEõÍÀØÆtk_x0001_ÓÎÀ±&gt;Õä_x0012_ÎÀ	=d#/ÎÀÓ_x001E_Û&lt;°ØÎÀcIuÒK³ÎÀ_x001F_L*}P_x0005_ÎÀqàsgÎÀ_x001A_Ïq+ÅÍÀÐ¨ØrÐ_x0016_ÎÀ=ÒÉÖÄÎÀ_x001D_&amp;)e_x000F_&lt;ÎÀwÎËèúMÎÀ«®=Ø_x0001__x0003_]ÎÀ]_x0002_õ6»ÍÀÿ_x0011__x001F__x0006_RÍÀË_x0015_Ü0_x0001_FÏÀ£,RZÎÀ´Ì[öðÎÀz:¢´]ÉÎÀ$ÛÄDêMÎÀS_x0001_ò6×ÍÀËÀ¤¼&lt;ÎÀ´_x001A_AÊÎÀ[Íº_x0016__x0007_ÏÀ9_­nØÎÀßÁ_x0015_ó²-ÎÀ&amp;¯qÅOÎÀ#JeN®ßÍÀ°_x0019_ÊéßÎÀ¢n_x0005_}ó¨ÍÀl2Õº¢ÎÀþ_x000D_öG_x0006_ÏÀéòº_x001E_{1ÏÀ7ÁÌíyÎÀGý_x0002_Òæ÷ÍÀSkD_x001E_oyÏÀ#­«9ä¹ÍÀ&lt;ç]ËDëÍÀ_x0013_¤É¾öÍÀÆ1®Õ_x0005_DÎÀ%üÂ£ÝêÍÀ_x0005_ñÍ¶ØÍÀâÝÛþòÈÍÀí?Öäø_x0001_ÎÀ_x0002__x0003_¾¼:_x0016_ÎÀhßé_x0005_ÍÀÑç}Ü_x0011_ÍÀN@qÎÀ×8_x000C_ËªwÎÀZ¢(T¢ÎÀì_x000E__x0012__x0001_ÕÍÀïûÇÄ_x0005_ÎÀªÜí¯_x001A__x0017_ÎÀ_x000C__x0010_aKÉÍÀøÖ¸eáÎÀ[AA{66ÍÀD:EzÛ©ÍÀx@ý\OÍÀ¤_x0018_¸ßnÎÀ[q_x0005_¢·ÞÍÀ{Õ8áÍÀ6t@nëDÏÀ~_x0007_¢"ÎÀS_x0001_Àp,ÎÀÂ¬¶\ÎÀ`Ç_x0016__x000C_WïÍÀÇâ¨¦_x0005_ÎÀH&gt; ÆË	ÎÀ°ATâ"ÎÀí©J©¯ÎÀ÷ _ÿ_x0019_ÏÀR½_x0015_\¤ÍÀ[tU8®ÎÀ¯ÎeB"YÎÀ|/Ùç©¶ÎÀÊBJ°_x0001__x0006_¬®ÍÀX_x0007_È¥£½ÎÀ_x0003_g_x001B__x001D_ÝfÎÀ_x0014__x0007_ñèúPÏÀe´PçÍÀ¸_x0015_Æ¨6ÏÎÀkÇq(ÎÀ¡¤ý_x0002_úÎÀÕâ_x0005_°_x0004_ÏÀôU£^ÎÀÁhÜÂÍÀ'_x0001_P	ÎÀ6LæËÍÀÊ©Þ&lt;ÎÀîO#â_x001B_ÅÍÀÐ86RI8ÎÀí;nJ(®ÎÀI9è_x000E_ÎÀ^öjcYÎÀ!wnÙÔ_x000B_ÍÀé¦(·_x0010_ÎÀ_x0007_Z_x0013_ýjÍÎÀ1Õ^&amp;SæÎÀT_x000C_¦xôÎÀ_x000B_F_x0007_UÕ:ÍÀÌå;EºôÎÀ:äûrüÍÀäàÚ¤íÎÀÂUQ	_x0007_)ÎÀ©_x000B_¶tqÎÀH^Aä8ÏÀ®&amp;lå`ÎÀ_x0001__x0002_¿¸knhÎÀsIÏ({VÎÀÇÐáaØlÏÀêõD_x0008_ÏÀ"YãùÑÎÀû_x001D_6hüÍÀ_£ªÍÀÎmK_x0010__x000D_ÏÀR_i¥ÎÀ­b8Ã¬¦ÍÀ|âJïÍÀ\ÍÑ»©ÎÀx7èaÏÀ½ÕÒ_x001E_/ÎÀ_x0017_§V¶,ÎÀå/y_x001C_?&gt;ÎÀ¼Èô°£ÒÎÀE´E :JÎÀ3Jq_x001F_ßÎÀzæ«¤IÚÍÀ!ôO3ÎÀ3»äÊ_x0014_5ÏÀ¦¦_x001E__x0014_ÏÀ[ùÉ_x0016_®ÍÀÍwÐ_x0007_ÏÀ±ü_x0017_Ê¯ÇÍÀ}_x0012_ /MTÍÀ+©(_x001A__x0001_ÏÀ_x000C_g¿æ²ÒÎÀc_x0003_Xä¸wÎÀá@¢¿ÎÀÌCõr_x0002__x0005_³_x001E_ÎÀEQØçÈ9ÎÀ²_x0003_à_x000C_5ÎÀ&gt;9ÖÄ,,ÏÀc_x0005_Ì)mFÎÀtÇ_x0015_`´ÖÍÀ_x0008_X¿±.ÉÍÀ_x0010_d?ËÕÖÎÀ_x0016_}I\ÎÀx-0_x0019_dÿÎÀåq4_x0015_ó1ÎÀf^ÀÁiÎÀ1_x0005_(¯ 0ÎÀèMg_x0005_ÆÍÀº_x001E_z_x000B__x000E_ÎÀ[ûóÃ&lt;ÎÀ_x001C_v ÛÑdÍÀ_x0014_vègÿÍÀè _x0010_F©{ÎÀùê¡_x001C_ÚçÍÀâH¾ÎÀ½nÄO_x000E_*ÎÀ_x0008_K×B	ýÍÀ_x000C_¹çå_x0018_·ÎÀ_x0001_è¯ÙÎÀpì½á¨WÎÀödv9¡õÍÀ·W_CÎÀÅNT`òÍÀ_x0004_ÎðËïùÎÀ_x0017_-?ôò$ÎÀ6Ò&amp;¸ü3ÏÀ_x0002__x0003_ÒLêoÆÎÀ&amp;ÿ÷wùhÎÀ&lt;CIã_x0005_ÏÀ¶úþµÎÀ©_x0016_0ÞnÎÀ3ló4b ÎÀÔì©¥¯ÀÎÀÙ_x0003_­«qÎÀfûN°öÖÍÀ%_x0012_^ß_x001E_ÎÀQbºùÎÀãm_x0013_A|®ÍÀU±_x0018_.o_x0001_ÏÀ¤z®ÜØ*ÎÀ®eÑ_x0014_ÀÎÀ^¦vµS_x0014_ÎÀôß_x001A_²®ÎÀB6úî0ÎÀ1_x001F_Ä¤Ö_x0006_ÏÀã¯íÖ_x001B_ÒÍÀ_x001C_L¾B_x001F_ÎÀÙ¢Wº©'ÎÀ9JÝLg;ÏÀù3Kí_x0001_ÎÀq_x000C_&amp;ù_x0004_ÏÀL¤_x0010_X%ÞÍÀ"p æâ0ÎÀ_x000F_ÀËÄeÍÀy(ÈDg_x001D_ÏÀÖBÔHnµÍÀø_x0019_ÎCÎÀÆAÆ_x0002__x0005_É'ÏÀK'Òù'ÏÀf@_x0012_þ_x0014_ÏÀÛ_x000B_kæWÎÀ°yJÔ[ÏÀ-åÉO±nÎÀÛXÏ¥}ÎÀ£ÐÍe_x0003_ÎÀiÞ+p@ÎÀ_x0013_Ñ+_x0010_NÁÍÀà6 7_x0008_ÎÀ¢OÆ8_x0001_ÎÀæóÛëÎÀWâ-dN0ÎÀòD'_x0007_¾ÎÀÛa®ßÎÀ@%_x001A_w\ÍÀxÞã®¯ÍÀ«"Vs|_x0004_ÏÀFÝt?f_x0006_ÎÀå?×_x0018_§ÎÀ_x0001_&lt;YaüÌÀÅÆ¢Z=ÎÀÞ_x000E_Aoü_x0018_ÏÀiv§ÔÚMÏÀ_x0006_á_x000C__x001D_÷FÎÀÎB*C¦ÍÀ[ú_x000E_(IÏÀ_x0017_1ý7ÎÀt_x000C_2AkÏÀôÜô_WÀÎÀx£._x000D_ ÎÀ_x0002__x0003_|{+%	+ÎÀsØ0öÌÀ¤XUÔäÍÀS½_x0018_s_x0008_ÎÀAb\'ZÇÍÀù%,Ú.ÎÀqÃaøÑéÍÀ|è	_x0013_ÎÀ_x001A_wSï'ðÎÀâ[H2ÉsÎÀ ¤kCo)ÎÀÉ5ð½~ÎÀu¹´{ÖÎÀ_x000F_A§3	`ÎÀd}ZûS_x0019_ÎÀÄ¬qb@èÍÀJ_x0006_0_x0016_ ÏÀ_x0012___x0014_FK½ÎÀ$!_x001F__x000D_*±ÍÀÏ_x000B__x0001_;®{ÎÀ½T.Å{)ÎÀIrV÷_x0004_ÎÀKY°#u_x001F_ÏÀù~cÔ_x0016_ÏÀþKÞGêÎÀÙ¾_x0002_D_x001B_ÎÀ&gt;_x0018_2"&gt;£ÎÀ&lt;déXÉÍÀÇ4©¥TÍÀöáÜkÎÀªlâ]_x0007_ÎÀWÅòc_x0001__x0004_ÊÎÀ)Ì_x0007_J/ÑÎÀçbu_ÎÀ«÷¦ID_x0016_ÏÀ¬T_x000F_3ÆÅÎÀ&amp;0»ÆZSÎÀ XñÏß«ÎÀ&gt;à¿ØÎÀßÊáE7ÎÀÕÙ@W|ÎÀ$_x001A__x0005_ÞÍÀÝ÷ëÐÎÀHñ»ð_x000F_$ÎÀÊXkãd§ÎÀ¨²-D%kÎÀ_x0003__x0011_n:vÎÀçÈ	_x001E_òÎÀïg/©¬ÍÀúÇÄ_x001C_0ÎÀ«ê.Ã1ÎÀ_x000C_cØTÔÑÎÀû_x0004__x0003_@ôKÍÀg_x000B_ûáýÎÀZÁÅtÈÏÀAï@_x0013_¹ÍÀáL&gt;$ÎÀÅÙÙ?¦ØÎÀ_x000B__x000D_&amp;QWÎÀ_x0012_DÒpÎÀSAÄÿ8ûÍÀÑåTä¶ÎÀÿÖ_x0002_azÎÀ_x0001__x0006_Í×{LlÍÀa_x0007_`Ñ¬ÎÀréYVØNÎÀX_x000E_p¢HæÎÀÀõl_x0007_vÏÀy¤ _x0006_nfÎÀÕLT._x0017__x0015_ÎÀÒ%³cÖÎÀ5_x0004_Ç4ÎÀ$EÌ_x000C__x0007_ÎÀùIÔrLðÍÀ_x0002_¯ÎôHñÍÀ_x000C_´ØÍÀ^_x0011_Îý_x0013_ÏÀ-\SÀ_x0001_ÏÀ_x0001_±i_x0019_`èÍÀQdÿ_x0010_pÎÀî_x0019_CÒô©ÏÀ2¸/E¨ÍÀø_x000F__x001A_þÃ@ÎÀ&gt;,?r¡ÎÀ§_x0011_4»ú¬ÎÀCOù	¢ÎÀ~ÉW¥eÎÀ@Ê"'^ÎÀ;hRD_x0014_ÎÀFv«yd_x001F_ÎÀ&lt;&amp;Ë7hfÎÀ³PÎÀtÖÎ_x0005_§ØÎÀ«_x0003_'¿@ÏÀSL_x001E_÷_x0001__x0008_PÎÀGU_x000F_ò£PÎÀ°¶fCÀUÍÀ4_x000B_QåâÍÀ_x0004_`uçlÎÀR_x0012__x0005_WI¶ÍÀ_x0003_Ã¦xæ]ÎÀÚè+v®ªÍÀ;Rù®(bÎÀ=_x001D_Éê_x0002_UÎÀÝ¤&gt;%_x0007_4ÎÀ_x000F_3b#¶ÎÀeLÁl_x000E_ÎÀ_x000C_$.q¿^ÎÀîîfÜôxÎÀÆ¾_x000F_W iÍÀ°*Ú¬®ÖÎÀh_x0002_P-ÍÎÀ»=ÖÎÀ_x0010_^gºZCÏÀ;Èö_x000B_Ø¼ÍÀ_x0004_åd¡sÎÀ_x001F_º\ËÄÎÀzÉ_x0003_E7ÍÀÒh[_x0006_ÂÍÀ*lé_x0005__x001F_ïÍÀ&amp;Ü_x0007_Jf_x0007_ÎÀ *M²õýÍÀMd_x000D_ð%ÎÀP_x0004__x0008_°Ò&amp;ÏÀÒ,òV®hÎÀùöµ+cÂÎÀ_x0002__x0006_öÄü0@ÎÀ¿yå_x0004_©ÎÀ_x0005_éhëíÎÀÚ_x0003_zòÆ_x001A_ÏÀÕÃÃ_x000C_±ÎÀßQh:ÏÀ@_x001D_ªÜRÆÍÀ¾JX_òÎÀ_x0010_#S°têÎÀÓçò?_x0003_ÍÀQÄÐáO´ÎÀCÕ#âHeÎÀ_x0003_cÎk_x0004_ÏÀGTlÆW_x0003_ÎÀ_x0014_Å_x0001_[°ÍÀÊe_x001B__x000E_íÍÀ´_x000F_!_x0003_Â`ÎÀj 3[sïÎÀúDIm{+ÎÀÕ&gt;kÜsÍÀìÎtóÆ_x000C_ÎÀW_x000F_ÊØ@ÎÀ!IÆZ}\ÎÀ¯#©FÏÀÑö(_x000D_ÍÀ:7è¸ü"ÎÀ_x0002__x001F_¦ùe¶ÎÀ&amp;k]ÎÀ']îTaÎÀ_x0016_·½ý_x0016_¼ÎÀwÐq5îòÎÀ'àÙ!_x0001__x0005_aLÍÀi_x001C_@c_x001B_ÄÎÀ9ÁEÂî_x0003_ÎÀã_x0018_p p}ÎÀ ²Î¶9ÎÀzÂa_x0014_ÆÍÀkd¤FýÎÀ}tY5SýÌÀ¢¥¨_x0017_slÎÀd/ÎÀtÒ_x0002_]ÍÀÞIUf´¿ÍÀ¿TéÒ~QÎÀ®sð»ÒÎÀCðì_x0011_ã·ÍÀ%EÑ±_x0006_ÎÀAìsA`ÎÀZIäìÎÀÿ©d!ÎÀD·_x0015_ÅÍÀ_x0018_½Óv×­ÍÀ-¡*_x0008_&amp;ÄÎÀ}ÕªâÐÍÀ_x0003__x0004_áUXÎÀ±ÁW¦ñÍÀ°á_x000B_¢ÏÀQ{{¤C»ÎÀ"_x0004_ûã_x0004_ÎÀ?_QºÎÀ=ºUí{ÝÎÀ?¾I_x0015_ÎÀü»¾f½ÍÀ_x0001__x0002_¥F_x0019_Ýø*ÏÀé¥[_x000C_ÎÀ½$Ü_x0016_ÎÀ£þ|_x001E_ÎÀ¾RT÷EðÍÀæ_x0005_ZEÎÀ¡_x0007__x0018_hÝÍÀ_x0013_åTpUÎÀà"­WÎÀp³4Ç_x0015_ÎÀô:yûqËÍÀ;V¸W\WÎÀåïS_x0001_±ÎÀ| _x000F_9FªÎÀÕü¬ºÍÀ(_x0017_	o_x001E_ÎÀ_x000E_i$/$ÏÀ¥9áå ´ÎÀÚ'_ûV_x0013_ÏÀmÎ6dKÍÀª_x0014_Æ_x001A_O3ÎÀÁ;Úº'ÏÀi´Ü1_x0005_ÏÀÊI_x001F_Y1_x001E_ÎÀ¼UC¶kÏÀëL_x0003_{îÀÍÀôþ	xJ±ÎÀpömñ_x0007_OÎÀä¾|¤àÎÀ¬ð_x001B_l)9ÏÀH¨&amp;ÎÀ`]~d_x0001__x0005_SçÍÀë°¨ýÎÀc"ÑíyÍÀ_x001C_Í¤íÅOÎÀéº»Ã6ÎÀÖ¢÷±´_x0002_ÎÀF_x0004_V_x001B_ÎÀò¢ú6µ_ÎÀ¥Ïh,ÎÀt[_x0010_ó»_x0008_ÏÀ_x0019_þãõiÎÀ¥S÷_x0015_ÎÀZÖPh/ÎÀ°DËâÊÍÀv×¯ïÛ+ÎÀ&amp;_x001C_æÇ_x0008__x0004_ÏÀ,ÔWíëÍÀ½&gt;MökÎÀ(õ_x0016_ÀõÎÀ_x0012_íÚ´_x0006_¬ÍÀ«"ÕÌTÎÀIµ_x0010_«gÃÍÀ_x0018__x0005__x0003_nÎÀêßBt_x001C_ÎÀÑ¿ë_x0001__x0012_JÍÀu_x0015_ß6ÉÎÀ_x000D_ûúü]ÎÀ_x001F_åß²&lt;7ÎÀô!¥)ÚñÎÀ®_x0015_ÕÎÞÎÀüð9JÎÀx§_x001F__x001D_"CÍÀ_x0001__x0003_üùÕ_x0013_ñÍÀèñg¨ßÎÀ`ÓÆÙ_x0005_%ÎÀ_x001B_Iñ-ÎÀk8% ÄÎÀë¸ïÕGÉÎÀ+½ÆPä ÏÀÒ¬_x0015_3à+ÏÀí¡Þ}ì½ÎÀGêDÃ&lt;ÏÀ¨L#_x0003_LÎÀ/î_x001F_ÿÄÍÀÿïôæ÷ÎÀX_x0001_ØÏ¸ØÎÀÓvÙÞðÎÀÊ²ØÑjÎÀ_x0004_ãiÒ[ÍÀÿ_x001B_._x0018_ðÍÀgìïÍhÎÀ3Jÿ_x0001_µUÎÀ_x000F_*9¥e_x0001_ÎÀ@.&gt;TeÎÀ_x0008_E(âÇÎÀo¥IvsÎÀ°´0èéÎÀ+Fì_x0002_ÄÍÀîÇ/²ÎÀÄ0¡_x000B_¾;ÎÀMCÞ!ÎÀ¾_x0018_{í_x0003__x0002_ÏÀÎiü`ÎÀ²a¼¡_x0004__x0008_¸ßÎÀÌ³_x001C_¢lÎÀp(·°Û'ÎÀâu_x0007_KýÍÀ¿w~È¡ÎÀkó_x0018_DÄÎÀO"_x0012_]ÎÀx-òMÂ_x0003_ÎÀá4à°_x0002_ÍÀÇ6S_x0016_ÎÀá5B_x0011_äÎÀR_x000D_ôÀÎÀc.bû_x0014_ÎÀÊÆ¢å[¶ÎÀëÁ3V®ÍÀÆR_x000D_vQGÎÀ_x0018_÷ÌDÀÍÀ"_x0010_y_x0019_ÎÀ·_x0017_)BZ0ÎÀ_x0019_î_x000F__x0005_)vÎÀ_x0015_ñ@§þÎÀ°Òk/øÎÀ#¢_x0005_$MÍÀ*-_x0008_²_x0001__x000E_ÏÀ_x001A_nä_x0006_5_x001B_ÏÀòØ°ÎÀæó(m)ÏÀ_x001D_]÷._x000B_ÎÀû_x0008_Gzå¦ÎÀ_x0011_"cëIªÍÀý°4¬~ÎÀ®3í_x0005_AàÎÀ_x0001__x0002_Õ~_x000E_D_x001A__x001F_ÎÀè_ÞÚ?UÎÀ§d_:ËÍÀzwx_!8ÎÀ2_x0017_òîVÎÀw\®¤ÎÀó§"%ÍEÎÀ¾ìaÛôyÎÀæÑº®ÎÀÙL=Ó;ÎÀRÒsà_x0015_ÎÀ@?´F¬{ÎÀÚ{&gt;Hë_x0015_ÏÀ1_x001C_­^&gt;÷ÍÀ_x0002__x001F__x001D_ÍÀ6ü&gt;¤_x000D_3ÎÀ`ù=u¡üÍÀ_x0017__x001A_2³¹ÍÎÀ&amp;Æ_x001E_P¤­ÎÀð×(5&lt;NÎÀ_x0017_	Âï­ÏÀîDq²XÏÀ­bü­4	ÏÀ 6Ò¾ÎÀn_$_x0005_ã¹ÎÀ7_x0007_ &lt;ÏÀJÿbGSÎÀ_x0008__x0013_Ûê!ÎÀl7_x0019_g\DÎÀø,nY_x0010_mÎÀ¬¶k@»êÎÀ_x0005_ýÐú_x0003__x0007_ü¹ÎÀÑ_x000B_^wÏÀÞAqïÄ=ÏÀºÄ{¦rÎÀÂ|H6âÛÍÀ¤hÄÎÏ¢ÎÀd_x0018__x001B_Q&gt;8ÏÀ£f_x0010_&gt;ÏÀ_x0011_&lt;_x001B_  ÎÀÁ_x0012_iÎÀ-ÂóÆÍ¤ÎÀ¡_x000D_B_x0001_h%ÏÀ×W¿°õéÎÀ×¬¿,×:ÎÀ¥aÃ}ÊÍÀãîð¶_x001F_±ÍÀ_x000C_Ñ_x0002_ ,ÖÍÀ½Ïù_x0010_ûBÎÀØØýVlÎÀÑ²_x0011_¿ÎÀ|R_x0018_y9QÎÀ¸ðOoÏÀruæwo'ÎÀiS0ÇÚOÏÀÂ²óv_x000E_&lt;ÏÀ¸5_x000C_ÿ-ìÎÀÚ_x0006_¶_x0018_#ÎÀ_x0008_ñÁ_ÁÍÀ_x0015_5Jä8ÄÍÀPî-Á_x000D_ÎÀÕ«íxÚÜÎÀ_x0005_ÖÀK4_x0004_ÎÀ_x0002__x0003_J¾qÏÏÀÁ¿_x0006_JÎÀì=ã¯j«ÏÀïCu,`sÎÀIYOl^`ÎÀ_x0006_É,ÎÀUÁVmÎ_x0001_ÎÀ{4÷û_x001A_ÝÎÀ]_x000C_V_Å¾ÍÀÏ_x0006_±õÎÀCÁ?àLÎÀè¸ªÑøÎÀ\Ä_x0015_&amp;ìéÎÀ_x000C_í«øÎÀ:º[¹ÎÎÀôºú!¤ÎÀÞCèk_x0005_bÍÀë4_x001B_	ÎÀW!µ]ÚÎÀMZLk¤ÒÍÀRQ$-"ÎÀ&gt;é_x0007_ú{ÐÏÀ0¾ä&lt;_x000C_ÍÀ¨_x000B_ð»ÎÀ_3_x0013_Â_ÍÀj1º'°-ÎÀdU'_x0005_ÎÀÑúhÎÀ&lt;Ú~åRÎÀxgÑîáÎÀ~L_x0015_\ÎÀºô_x0003__x0001__x0002_pÂÎÀoïûW§¼ÍÀo¤_x0003_þoNÍÀI UòyÍÀô¸uvÎÀÞxÚ_x0010__x001A_}ÎÀ'6Qß¹ÍÀ'/¤_x0008_òÍÀKT¿°ÇìÎÀ*¶üñ2ÎÀÞ_x0011_c]miÎÀrT_x001A_â4ÏÀ$ñ1ó7_x001F_ÏÀy_x0013_õ'_x000C_ÎÀ¬|K'_x0019__x001F_ÎÀæÅ`_x000D_eZÎÀ_x000B_lµçÍÀ/òyÖÒÍÀ}ÌýÞËÍÀæ¶k9ØfÎÀÖlO_x001D_ôÎÀÓ;º_x0011_n©ÍÀ_x000D_Î^#ÎÀ_x0017_Ø²cÃ2ÎÀ©_x0010_&lt;ÎÀÕ¯ò_x001D_æÍÀúv{©,ÎÀ9%&lt;-¿_x001B_ÏÀ_x0013_Ã»ôR¯ÎÀxC3óúÎÀ_x0002_À/!__x000D_ÏÀy~GøZÎÀ_x0003__x0004_zQSc_x0007_ÏÀøî5#ÎÀwC³ïVÍÀ&lt;_x0010_]EÎÀä _x0018_ï_x0001_ÎÀs¹ÆeÎÀ÷_x001F_a­ÄNÎÀ6½ïiÎÀ_x0001__x000E_áZ©fÎÀíÍn­åÎÀï:&lt;ñÍÀ_x0005_;ú_x0004_ØÍÀÖ_x000E_·Ç³_x0012_ÏÀu|ð_x000E_ñÑÍÀX_x000B_$ÕiÎÀsÌÛ¼»2ÎÀ&lt;^eäÎÀ@¯Òb_x0012_öÍÀß®Ì×Ý«ÎÀhæ¥¢¯jÎÀ½å_x0006_£§ÎÀTO_x0001_CÃ¨ÎÀ®_x0018_nbÉÏÀ_x000E_J8ÀÍÀj_x0002_Q_x000F__x0007_nÏÀýæ#ÌÙjÎÀ°/å­ÍÀ0f¬ÙXÏÀÂu_x001D_ðÿÎÀªÉ_x0012_b5ÎÀµI_x0006_§ gÏÀdö­_x0001__x0002_[ÎÀØUqxòÊÎÀ©å_x0015_gò'ÎÀq&amp;ÆECÎÀ5iñßæÎÀÎ_x0001_E ìñÍÀ@ÚÞ®ÎÀ	¾_x0016_½½ÎÀùÐ_x001F_bô¸ÎÀ7ÌÕ/ÌÒÍÀK¯fÙOÎÀe[W_x0013__x0004_ÏÀµ7_x0017_ÜôñÍÀ_x0004__x000C_w_x0017_JÎÀ_x0003_ ¨ÍÀ°ºÏÎÀÊÿ!¶_x000C_áÎÀ#\ßü_x0007_äÏÀßx¹ÆÿÍÀÈP_x001B__x000F_ÎÀ_x0002_p_x0011_5ÎÀuÂé²ÑÎÀòÈg8_x000B_ÍÀ«I9?*ÎÀ7óCÀð_x0012_ÎÀ_x0010_ð3¼JÎÀTTä[FÎÀ¢¬gã1¶ÍÀÆcû:ÎÀ&lt;(_x000F_mûcÎÀ«óD_x001D_øÎÀ _x0014_äIPñÍÀ_x0001__x0004_ß_x0016_@_x0003_&amp;¯ÎÀ¦Àåj¯ÍÀÎÞ_x001F__x0002_¶¬ÎÀÓ­àMÒoÍÀò]u_x0014_7FÎÀËë__x0007_7ÎÀ:$TÎÍÀww_x000D_×ÎÀ_x000B__x0014_`¶óÎÀ¹_x0016_î_x0002_rSÎÀák_x0016_¿SÎÀZ·f_x000D_ÎÀ&gt;4_x0003_Ä×ÎÀ_x0007_ÔÃ_x0014_ÎÀ&gt;pìRY ÎÀ|°£¶'¡ÏÀ3Åc*_x001B_ÎÀÚ_x001C_·*=$ÎÀ _x0012_ÞSc@ÎÀÝRï\§uÎÀ_x0015_·×\êÎÀà¦V_x0003_ÚÎÀ_x0015_ÚÉzØ`ÎÀÝ1_x000E_£áïÎÀÏ_x001A_®õh9ÎÀ_x0013_Æ\fÎÀ0}bÜ!ÎÀbXÑÎ8ÎÀi3_x001B_	|ÎÀZ.çè]ÎÀsöiùbÎÀñeXm_x0003__x0004_¥,ÎÀú&lt;Éä4ÎÀß¬ü«ÍÀG]Ï*&gt;ÎÀõI_x0007___x000E_ÎÀ1j_x0013_ÎÛcÎÀz\ç_x0004_ÍÀKË½ÎÀDI·KXbÎÀªå	»9ÍÀMÓ@^âBÎÀJçB_ÏÀêÈ_x0014_x PÏÀÎ1_x001F_}¯ÎÀçOë_x0010_{_x0005_ÎÀ_x001C_yo´fºÎÀ_x001E_jr_x0002_|8ÎÀÍÙºLcNÎÀê_x0019_S¦YæÍÀÍÚðÞôÍÀ5îD_x000D_'éÍÀ¯_x0005_Çx"´ÎÀ_x0016__x0011_ÍCáÎÀ7ØrÃº'ÏÀ_x0001_óñosÎÀm¯ÙéÅÂÍÀ¤±ßGÑ×ÎÀoì	ÎÀ_x000D_òáÊ"ÎÀ©ô3þ_x0015_ÎÀW»cÔåÎÀç®0d_x001F_vÎÀ_x0001__x0002_X[må@@ÎÀþügl9ÎÀ¸K$ý$+ÎÀÖÂoYHÄÍÀ*c¡-§ÎÀÂk._x000E_ÛÍÀÆDkôiÚÎÀ_x000F_'æVýúÍÀ_x0001__x0010_­_x0017_UÎÀúD¼êÕwÍÀªv_x0019_ôíÎÀöd_x000C__x0008_aÍÀÒF¹_x000E_hÎÀ&lt;¥ä}ÎÍÀe	ã|È±ÎÀ_x000C_ow¢OºÍÀç¿Ý0YJÎÀ7æáÎÀÝð7ÜàÏÀô(«_x000B_¼¥ÎÀ_x0008_UóÝY¯ÎÀ}êÃ=ÎÀmÀ¸_x001E_$ÎÀ_x0014__x001C_²ëmÎÀAya©ï^ÎÀ0§tWsxÏÀ_x001B_m_x0003_h_x0007_³ÍÀ½YQuðÍÀÈIyÎÀýiv=ÍÀô¢B2}ÏÀyrÊø_x0002__x0004_ø4ÏÀ_x000F_ùú~ÖÎÀ8_x0001_®~*ÎÀ»5EV6!ÏÀõø^(_x001B_ÎÀT%òÑÎÀrù_x0016_\+}ÍÀVà5ò¿_x0003_ÍÀp$^E*ÎÀ¹d_x0002_VAÎÀ&gt;ÌrOLÎÀ@)m¨¿ÎÀ.'_x0019_Õ-ÏÀé	_x0014_,ÁðÍÀÿ½óPUiÏÀ¿Ms_x0019_`ÎÀB_x0013_-OHÎÀ´Ho2ý=ÏÀ\:IgÈÍÀ_x001F_@ÔÍÀ½RK¼úÍÀ8_x001B_¦ÿè`ÎÀjRä6ÎÀv¡G_x0017_`HÎÀ@:_x0005_$ÎÀhd¡h`ÒÎÀÂ_x0019__x001E_ÞþÍÀ_x0014_½_x0013_nBÎÀ¿Ë/_x0016_^ÎÀó~_x0018_rÓÍÀT ùÏ0ÎÀ_x0002_O°_x0006_ ÎÀ_x0002__x0003__x0007_$Ú±ï_x0004_ÍÀ¡ì­£&gt;6ÎÀE[`j@©ÎÀÎ³_x001F_PÊÕÎÀ"ì_x0003_FKbÎÀGæBÒâôÍÀ_x0017_¦¦½ªÏÍÀùg_x0010_õÎÀ¾Fów_x0015_ÎÀ¬ïí¾¯°ÎÀ_x000D_7X-ÎÀÛV0¹_x001F_\ÏÀJ¼åÍÀ_x0014__x001B_$*û_ÎÀ¾¼_x0013_¢üÍÀå_x0007_WRÏÀÖk_x0013_ÍÎÀJ}B¼^ÍÀ_x0017_#áAY!ÎÀaÁ4ÀxÍÀ_x001A_Û_x0017_·æ{ÍÀw´_x0011_wÎÀ_DzI¬ÿÎÀ³Ü¶_x001F_®ÎÀk/}ÖðcÏÀ_x0001_äé ³ ÎÀjÁ²_x0014_  ÎÀÏdZ_x0014_ÎÀík_x0007__x0014__x0014_ÏÀ-E0_x0012_¶ÎÀ$bÖ¨âÎÀwKì/_x0001__x0002__x0013_=ÍÀFù_x0017_äÎÀ³%_x001C__x0011_ÎÀÊ_x000C_ùÓu°ÏÀí/ªFë%ÎÀV_x0015_9¿8ÏÀÌ_x0011_!\?øÎÀªJªl_x000C_ÏÀb|_x0012_V_x001D_ÓÎÀqÇ_.¨3ÎÀ_x000B_¾_x001F_©HÎÀ¼dðÃä_x0019_ÎÀvá#_x0016_'uÎÀá(¯xÔÎÀal±tÎÀ°`_x0006_|_x0006_ÎÀA¤Ç_x001E_ÌÍÀ_D¯Z_x0005_ÏÀý Û_x001A_ÄÍÀÖñéUÏÀ!´_x001C__x000E_l?ÎÀò®_x0002_íi_x001E_ÏÀâÓóíA1ÏÀB_x0012__x000D_±ßÍÀú=_x0012_À¿ÑÍÀsæÉ/_x001E__x0017_ÎÀÝ9Êu«ÎÀ®ímCîÍÀÙù_x0001_ô¦§ÎÀ(7kqtÎÀ|ÚC±OÎÀ_x000F_~)Ã_x0016__x0017_ÏÀ_x0001__x0002_2 ÅZ3­ÍÀ_x001F_È_x0006_ëáÎÀ_x001F_5ù´æÏÎÀ9_x000C_áÒå[ÎÀR_x000D_T·ÃkÎÀ$vk¸9ÏÀj$¨zx§ÎÀ7Üì|K`ÍÀÂÊê¥ÉÎÀÎò^yáÍÀe³X_x000C_YÍÀÖ©$*èÎÀ4_x000D_ú_x0017_ÎÀµÙÐ_x0006__x0004_ÎÀ*W¼j°ÍÀè/_x0005_tÎÀq_x0003__ËÏÀfÿ¬Ø_x0001__x000C_ÎÀ6Ô!@¡hÎÀ«õßuÎÀôTó!¿dÎÀYIX_x0004_fÜÎÀYíÆmÎÀÕ»_x000E__x001F_äòÍÀ_x0015_"_x0015_øðµÍÀµîË×yÎÀ/³ý¥L9ÎÀ_x000C_²ÞÂBÎÀeÍh²ÑÍÀáÙ_x0013_ÍÀlÛ£où|ÏÀÓBO_x0001__x0002_·íÎÀ_x001F_Í°ÓSpÍÀ¿-á&amp;ÚÍÀ¢°ÉaêÎÀ±+àûuÑÎÀ_x001F_I_x001C_È&lt;TÎÀþ[©aD\ÎÀ&amp;U_x0012_#ÎÀ¨£zÊÛÍÀ¾._x000E_½Í0ÎÀÕ&amp;_x001C_{_x0014_CÎÀåÁÿ%ðÎÀô@IÏÀ«ä%_x0018_ÍÀ_x0005_t¢è_x0019_}ÏÀQRà#GÎÀæiZéãéÍÀ+&lt;;2qÍÀ¤:oóÓVÎÀæwb³üÌÀkài&gt;l&amp;ÎÀ4,a7NÎÀg_x001D__x0015_ú¯ÎÀ£· !ÎÀH]FåFÏÀÖ,_x001E_è_x0015_£ÏÀlíwVÎÀ¿·Áë¨ÎÀ_x000F_YÂ_x0018__x001C_HÎÀy£$ûÎÀ_x000C__x0016_0YKÎÀEã«_x0011_ÎÍÀ_x0004__x0007_S_x001A_õ²£ÎÀ-Ç|ÎÀKÓJ_x001C_DÏÎÀ6N³a¥ÍÀ0dd_x0001_'ÈÍÀ$_x000C_¦ðVÎÀÖß_x0004_*_x0013_ÈÍÀñ_x0003_'ÍÀï_x001E__x0005_?ö;ÎÀp_x0015_û]ÍÀWÍÀÅZ¹\z²ÎÀ&lt;_x000F_DdK£ÎÀ¦G Ê¦ÍÀÃÍ!¦ ÎÀ®_x0006_Ú	X_x0005_ÏÀ­J__x0008_ÎÀ_x000C_²·°ÍÀ_x0008_¹u!¹ÈÎÀö_x001B_ß_x001F_¡ÎÀÿ½_x001B_d%ÏÀ_x000B_¤g	¾ÎÀ8K_x0002_¢[ùÍÀ1¿ëô7ÎÀÝÊ]jJÎÀÇ«ºò^ÎÀRðÄ;ýÍÀ1n*OS'ÎÀón/_x0007_ÆÎÀÚÂ°`ÎÎÀþ_x000B_?pÑÎÀÛ_x001C_È_x0001__x0003_ÓÈÏÀ_x000C_@~ Z?ÍÀ&lt;;ð_x001C_ýúÍÀs&amp;ÏÀqåâë5ÊÍÀýØÅ_x0003_ù_x0013_ÏÀôQZ_x0015_`ÍÀ=t_x001C__x0004_÷ÎÀVÍ±«ëÍÀéÚxïÒÎÀüU(3÷ÌÀ_x0002_n_x000F_/ÎÀÚB;2s²ÎÀqù8_?ÎÀ¯_x0006_ë_x000B_íÚÎÀG¹~/_x001A_óÍÀ¢î_x0016_¥aâÍÀ8ô@¨_x0007_&gt;ÏÀuÐÁ_x001D_jÁÍÀ4¡sàÎÀ_x0001_Í}òÉÎÀò-yìÍÀ©*@müÍÀ_x0019__x0013_öqMÄÍÀ_x000B__x0017_d_x0005__x000F_ÏÀúÇÔEÎÀÖ_x0008_.¬ÇÍÀç½¾ âZÎÀXB$áÄÍÀGÏ©TBJÎÀ_x0006_à@|®¨ÎÀåU®DíÙÍÀ_x0001__x0003_B"Eð_x0011_ÎÀY%¢nôÎÀ¤Æ½_ÞÎÀ_x0008_å´KÎÀO8=¦­«ÎÀ	Ö0ÞmÎÀA²UÍÀ0j¶æ_x000B_ÏÀ¡Ò_x0001__x001F_|ÎÀ÷)®yÎÀ±cç_x0013_2ÖÎÀF*º,ÎÀ_x0012__x000E__x000B__x0002_³ÎÀ¿	ú2(ÎÀ@í-aLÎÀñäÁ7kRÎÀL8_x000B_/ÎÀå6e±_x001F_ÎÀØØÑ78.ÎÀÒÃ_x000E_´ÍÀ_x0010_¢çLS+ÍÀ=ði_x000C_7_x0014_ÎÀ_x0007__x0018_ÄÌÎÀî_x0011_7_x0019__x0013_ÏÀ,è4PzÎÀÅÝÒ²NÎÀþDv´ÍÀ_x0013_Àª®,ÏÀ&gt;²Oâ_~ÎÀÌÃf.ÎÀ'm_x001B_1]ÎÀ"_x0016_,_x000F__x0001__x0004_¶ÏÀ^/¡^ÎÀ_x0006_OÒ4=ÎÀI_x0003_eyÎÀæ_x000D_ªÀ:êÍÀß_x0010_±ñýÍÀü§Ù_x0017_ÇíÎÀÑÏæíÌpÎÀ_x001B_._x0002_V0ÏÀÙ¾ÉsCÎÎÀj_x001D_I_x001C_D-ÎÀ_x001B_0Â_x0003_ÍÀG`ñ{=ÏÀ»æ¢Ìï¸ÎÀf_x0001_6Ñ©ÎÀ_x000D_ßß]+YÏÀ_x0012_#HvNÎÀÿ_x0012_¬_x0019_NÍÀí_x0003_bgÎÀv2Í@vÎÀ¸ÆôêmÎÀB1#²_x0012_ÁÎÀQÓ_x001F_ÜÍÀãÅ½ùµ.ÎÀ¦_x001A_&amp;§qÞÍÀiÉ*Ú$åÎÀlë¬_x0018_X}ÍÀ@_x0003_=4ÏÀ_x0004_YÙ¼×ÎÀ_x0005_¦j³EÎÀ_x0003_W_x0013_øÂ¨ÎÀä(:©;ÏÍÀ</t>
  </si>
  <si>
    <t>8b0d6b8cbdc0fa6cf0aa7a1ee85093c8_x0002__x0003_iZ_x0017__x0011_NÞÍÀ¸½n'¯¡ÎÀ.ü_x001A__x001F_.	ÎÀÂ¶å):ÎÀ|ÄÎÀUY_x0001_ÎÀ_x001A__x000C__x000C_	ÍÀ ó_x000C_óÉÎÀâÀÕ¾¿ÎÀ5ÃtÎÀ,öôÚ?ÎÀS_x0012_'ìgÎÀY´ZüÅôÍÀÜÌ½_x0006__x001B_÷ÍÀÜ'Ü½ÎÀöüµMûÎÀ¾Å_x000C_WþÍÀÖt¾à_x0004_ÎÀÓm "8ÎÀY%_x0016_ÈÂpÍÀMåª¹ZÁÎÀïÅbGà;ÎÀÄÜµR_x0006_íÎÀf(_x0010_«2?ÎÀp@_x000C_ïõÎÀ4X2Æ&amp;ÏÀkX©K`¼ÍÀ§ïÛyì5ÏÀj:~_x000F_´_x001E_ÎÀÑÌ||þòÍÀÕcu»ÎÀ_x001E_z#._x0001__x0002_ÀrÎÀ&lt;æ_x0017_¾aÏÀ×¨ÄV;PÎÀb±ª«2ÎÀð6AÕ_x001F_.ÎÀ-NI_x0015_JÎÀü53Éô_x0007_ÎÀþTy7±_x001E_ÍÀ3æI Ç_x0006_ÏÀSoÆ½wÖÍÀ&lt;çOU_x0007_ÎÀè?#_x0005_sÑÍÀEÎ_x0011_êÍÀãóQ)[ÎÀhkë¥ÎÀYz¥ÍÀg_x0001_(ÕØÎÀÞ_x000E_ºpéÍÀÝÿqEïÍÀÌ§Yâ|ÍÀf¤X_x001E_ÎÀ_x0013_DbW_x0002_ÑÍÀJ0bp_x001A_ÏÀ&amp;S´ÎÀFB _x0015_¼PÎÀéÞ99fËÍÀ}4qð-;ÎÀÉ³±ôwÍÀò&lt;iXÎÀPL¥óÍÀÚ8_x0004__x000C__x000D_ºÍÀÖÐÀÀC´ÎÀ_x0002__x0004_ËD\UÎÀN"-k5_x001A_ÎÀp=_x000B_JÎtÎÀ¡]ºÖzÎÀäZ_x0005__x0017_?ÎÀkø_x0006_Ñ³TÎÀ?Hw³WjÎÀë¹ëg¤ÍÀOÕûÅ]ÎÀÂ=tÁ6²ÎÀî*_x0006_QÉþÎÀìÿ¹§ýÍÀdÕÄ_x0004_þÎÀ(¼rá]hÎÀ_x0007_üßb=ÎÀ_x0005_ª{ÀP_x0005_ÏÀ_x0011__x0003_f{_x000F_pÎÀ¾bévÍÀñýÔåmRÏÀ¿þD_x001E_ÎÀp·l1Z­ÎÀüï_x0016__x0015__x0001_-ÎÀ(ÌÛÁmÎÀ_x0001_/D[yÎÀ_x0005_¹_x001C_°9ÎÀU_x0014_(ÂÁÎÀ*ÇM,ÚÍÀ@Âÿ'2ÎÀøWÙ³ÍÎÀ_x0003_¥Û;_x0012_ÉÎÀ_x0004__x0013_LqgâÎÀ^Ât_x0001__x0003_	]ÏÀyn&lt;Ñ;YÎÀ³J_x0011_Y pÎÀÔb;UbÏÀ-m¾{ÎÀØ©_x0013_¥_x0016_ÏÀÚû×ât¶ÎÀòíÓ¨ÎÀ_x0017_1GãåûÍÀT_Ð&gt;kÍÀÑU\5ÎÀBÕ_x000D_ú_x001D_^ÎÀ_x0006_¼*ÎÀ÷«àËÜöÍÀ_x0010_ýïÝÞ«ÎÀ£{_x0007_Ð_x0013__ÎÀ_x001B_oÍÄ±BÍÀ7µÕ_x000F_ìÍÀh_x001B__x0002_xeÎÀbûñ~MÏÀn_x001D_x8¯·ÍÀÐÊZ·Ð_x0013_ÎÀbï_x0017_´	»ÎÀáig¥×ÐÍÀ=þoõ¦ÎÀ¨_x001A_È_x0006_kÎÀIñG±ÖÌÍÀÅ­H_x0008_eÎÀÌ_x001E_òkØÎÀ¨_x001A_äÑÎÀÓµ 'ïÀÎÀ÷	}wÍÀ_x0002__x0003_ë4ª¥cÍÀ¾_x000D_%þ«jÎÀ_x000D__x0001_Ô_x0013_ùiÍÀr_x0004_N_x000D_µ&amp;ÎÀ[éìÿVÎÀ¶«Â"³ÎÀ2÷BªÊÍÀîÊ°ÎÀ..µ!ßÍÀ14ÚØ¨ÍÀ¬¸_x0011_þ­ÍÀËð¾_x000D_ß£ÎÀQVYÛÆÎÀy·_x001D_NµÎÀRR+_x001E_ÎÀÅ}/Ï_x001E_ÎÀ5¿é¬Y¡ÎÀÛìWbXÎÀeU¦¨OÎÀ±[M¾¥ÍÀùÜCVcÎÀÉÏm4MÏÀl±Ý¹_x0014_¡ÎÀp1_x001F__x0005_ ÎÀ_x000F_¸?_x0010_=ÎÀãþç3ÎÀ_x000C_ì_x000D_ÁfÏÀ_x0011_ã¨ÊøÐÍÀ_x001D_+q|ÍÀ)©d*äÍÀr# ã_x000C_ÎÀ`Ð_x0002__x0007_¤úÍÀÄ¥¦ÏmÏÀ}_x0012_îý&amp;ÏÀ=2È_x000E_?*ÍÀìô3!G¡ÎÀf¯2&gt;ÍÀCX[^"ÙÎÀ¯ê_x0004_®ÒÍÀ40ºs²_x001C_ÎÀ_x000F__x0003_P_x0017_ÚgÎÀÌ_x001F__x0015__x0013_ yÎÀÑ.Ì_x0006_EAÏÀ·ºq7©_x0006_ÎÀ5_x0001__x001F_È_x001D_ÎÀ_x0016_JáF)ÎÀiDs6$VÎÀÀöäO_x001B_ÏÀ9&lt;{,GòÎÀ_x0017_L³&lt;öÎÀ;Mq¾_x0015_ÂÎÀÚ0¸}iÎÀq¾_x0016_ÕéÎÀné~ÎÀð%Ú5é(ÎÀ|Hr_x0012_ÎÀ	$Mæ_x0012_ÕÎÀ?_x0018_dªþÍÀêÞè¶ÍÀà&lt;«j_x000C_ÏÀ_x0005_L/¿³4ÎÀ»Ùd]ÏÀ ´ÂåèÁÏÀ_x0001__x0002_¦­¢PWÎÀrÏ&gt;³ÎÀkæóÏA~ÎÀË$Hu%kÏÀÅÍ_x0015_QÎÀÆ¡«ù_x0012_­ÎÀ3ÅÛÂ9_x000F_ÎÀ÷gÙå_x001E_ÚÎÀÖ!üÀIËÍÀÛ_x001B_5_x001F_½¹ÎÀ)`O$ÎÀûNë51ÎÀS#¡ssÎÀ®Î_x000C_.SÎÀ_x001F_½y,ÍÀ&gt;V¸ÏË·ÏÀà¶&amp;è_x0006_òÎÀ~r?1_x001F_]ÎÀ4IS_x000E_ÎÀ+*õnõÎÀæ*¯OÎÀ¾_x000E_D)TÏÀQ_x0018_æ®úÎÀu|_x0003__x0011_ÏÀÖ%´®CâÍÀY§_x0005_+_x0002_ÈÍÀvsõâOÎÀ®Ó_x0005_ ÎÀL¤}ê"ÎÀÉ!0UÂÍÀÿ^ÇZ'ÏÀ:f_x000B__x0002__x0005_ºÒÎÀ[Ô_x001E_ç%ÍÎÀUÕÙú 9ÎÀøIj ÏÀ¤_x0008_Â3§ÍÀ_x001F_oÓÑ_x0019_ÏÀp#N_x0010_ÎÀYK_x0005_î_x0012_ÎÀoâéG_x001C_ÊÍÀûQJòËÎÀñÿ_x000F_£ÎÀÖ6káLÍÀ¾Rcz»_x0005_ÏÀ_x0018__x0004_,&lt;"_x0001_ÎÀ_x0002_P$K_x0006_áÍÀgaÞÝ;ÎÀ|oo"ÎÀg_x0019_,yßÎÀ7_x0003_]4FâÍÀwÚ#_x0011_1ÎÀ§cª3JáÍÀæ/ÿ/æÏÎÀããûu£ÎÀÉàb!AUÍÀ_x0002_!Mh³ýÍÀÂ|nµ/ÎÀm³a÷iÚÍÀ _x0002_¥uIrÎÀÒ¤ûèQÎÀ_x0006_jÜúÞÍÀm_x0010_¥µZÎÀ]L_x000D_õÃóÍÀ_x0001__x0002_£Þ£®18ÎÀj¯|^haÎÀQ_x0005_&lt;ø_x001E_ÎÀ¡_x000C__x001A_Ä_x0013_ÏÀ_x001A_ëïQ¥ÁÎÀÏ_x0016_æ\¢éÎÀàkx9hÎÀ_x001D_5_x0007_k+ÎÀH¼`Ê_x001D_®ÎÀ$_x000F_.âÎÀk¼0ÆåÃÍÀ.ÐY	 hÎÀ¬²_x0006_y&amp;àÍÀ!»!/ùÿÍÀv_x0019_í(hÎÀ3Ñ_x0002_{ÎÀ_x001B_ Ö`_x0003_ÎÀ_x0012_ÖÒb¢ÍÀ)_x001A_É%íÍÀÕ&gt;ÖÒ'£ÎÀMö¥ÎÀ*_x000C_&amp;·uÎÀx_x001F_$ögÎÀIÖâ_x000C_¨HÎÀâ0ºÎÀ:¤©XèÎÀ®_x0015__x0013_¦îÍÀj;9ÎÀS·xÎÀÔ_x0016_,¶KÎÀüÜ_x000E_½ÿðÎÀ¸D_x0001__x0003_ü{ÏÀ_x0004_SY0('ÏÀuËÕæ_x0015_uÏÀzÝ_x0007__x0001_X_x0019_ÎÀÔÎÀQ®g¥±kÎÀMûµX&amp;2ÍÀý¦Ðµ©»ÎÀ¦Í¸©?lÎÀ¤ný7yÎÀèÑÛ:9ÎÀ¬×ëµ½ÏÀé¨ëémÎÀ,é_x0012_JÙDÎÀ#x¼ö28ÏÀ_x001F_úÄnVØÍÀ_x0012_Éw¡ÍÀÆj_x0015_ÎÀæ_x0002_fÖé*ÎÀ8x¥_x0013_VÏÀ&gt;÷èZ*¨ÎÀ_x000D_hrùþÍÀvÊÌõü§ÎÀ[0_x0011_ë_x001D__x0016_ÎÀÖÒ&gt;ulØÎÀMÚëMûßÍÀ/³#O_x000D_ÚÌÀm@`õÀªÍÀôeßù_x0010__x000E_ÎÀ_x000E_y/ÏÀ­T_x000D_Ä_x000F_QÎÀØßõ»!ÎÀ_x0001__x0004_0Y_x0014_e¾ÍÀ¼æø¨ÍÀâÀ~@òÍÀ_x0003_Hñ_x0019_rüÎÀ_x0002_ÅÙV¯ÎÀï^#N\IÎÀõû2¨ÚþÍÀmÏUò­_x0013_ÎÀa£Ö.1_x001F_ÎÀ]_x0007_þ_x000E_¸ÎÀÌ+Âà:_x000D_ÎÀWíèú¶ªÎÀW_x0010_WHjiÎÀ²ñQ2®«ÎÀ-ðÞ$ùÍÀC|B_x0015_ÎÀ¢_x001B_à:ÞÍÀï+FàøÎÀÅçbJøÍÀB·×ÛÎÀätcì©ÏÀeh»°·_x0018_ÏÀ?`_x001F_hÎÀ_x0008_§ãcÎÀe»pr ÆÏÀäï_x0018_ñÎÀ¥_x0010_øD#ÎÀzjãÂÍÀ_x0003_}__x0012_$ÎÀ)_x001B_Ð_x001E_ô£ÎÀñ~¢×¥®ÎÀÅ_x0016_é_x0002__x0006_Ê2ÎÀµ&lt;«Å_x0003_ÎÀw[|_x0001_"ÎÀC­²ÔÃýÍÀ_x001E_Ö[c{ÎÀiØãóÎÀ½ÁwlÏÀ?_x0016_,¾ÎÀÓñ_x0004_LÎÀAÑ9®_x0017_ÏÀ T@_x001E_ÎÀ_x0006_$Í&gt;ÎÀ{¯~4¡ÍÀÖ\¨NÏÀ_x0013__x0011_¬%"ÎÀ3|ýñM{ÎÀ5_x0006_i&amp;ÑvÎÀ_x0006_Ùÿ¸ÎÀÄ&amp;þmÙÏÀ¬î¶*¯ÍÀLD\äÎÀ×ñÈëÎÀó_x0001_Ur]ÏÀm²¤ÿ_x001A_ÖÍÀ:¢2h2ÎÀè_x001B_­Ï_x0005_ÂÎÀøõ·ü6ÎÀ_x000F__x001F_Ö_x0013_8åÍÀ¹üÝNß½ÍÀû_x0016_¬²ÎÀ,%ß6_x0016_ÎÀåÅ$õÍÀ_x0002__x0005_éÙ´_x0008_ê÷ÍÀºÃ{7ø¬ÍÀOð_x001C_T(áÍÀÍÁüÙn_x001D_ÎÀ&lt;q_x0004_õ®_x001F_ÎÀô_x0001_Çø±_x0011_ÏÀgÊÁ8YÎÀ¨P/_x0012_ÎÀ{Ì_x000F_O_x000F_ÏÀÖÍf§_x0010_CÎÀBbû_x0018_ýÍÀN¾©¶HÈÎÀ¨£.ëçSÏÀ_x001B_JªÇÎÀY÷¶yÍÀGâµúfuÎÀ³B_1æÍÀGaC1àjÏÀ_x0008_ö^Ì_x0003__x0002_ÎÀE]ù±abÎÀïJÇcéÎÀ]_x0004_ª2kzÎÀYûB6ëÍÀÏmsbÎÀ~(V½TÎÀ-ÀÍÀ2ûK:ÎÀ²8áLáÎÀë_33¾_x000B_ÏÀ8_x0002_LÎÀØxHx"ÎÀ_x001C_íÍ&gt;_x0001__x0002_«6ÎÀ¿8_x000B_ôðÎÀAâk¶Ã}ÎÀ¾h5qÚÍÀw_x0012_`-ÎÀbTûï¾ÎÀyÕk7]*ÎÀ_x0016_½_x0011_»ÍÀ©,~£3ÎÀÆ`)ÌéÎÀÕfë_x0013__x001A_IÎÀ'¡|+ÎÀ'KÐ+ìÎÀ@÷ÒÛ?]ÏÀþ_x001C_½ûÎÀÌg%.LvÏÀ}i6wCÎÀÙñÕÂIÎÀ_x001A_¡}Ä_x0012__x0015_ÏÀ&lt;[È_x0010_5õÎÀ?Æ¼`_x001A_ ÎÀb¥áhJ¯ÍÀ©M_x000F_+öÎÀm6r±ÚWÎÀAENöÓÎÀµ_x0015_6ºwÏÀÐòc¼þ-ÎÀsúY)½ÌÀ/çÍúRÎÀTJgâöôÍÀÊðb«ÎÀ½éÁ_x0010_+ÎÀ_x0001__x0002_K/ô}LÎÀµébÜ_x0017_ÎÀÌ[tèÎÀÆ_x0011_RT _x000F_ÏÀ®_x000B__x000B_EÎÀïecY_x0002_OÍÀ_x000D_©ÇqS%ÎÀ­£&lt;0ÎÀKéÕ/ÍÀ½ë2M}ÎÀouºÎûìÍÀ$õ=%MBÏÀ_x0019_7¦ûílÎÀô^e_x0008_ÍÍÀ$^Jû_x0014_ÎÀý_x0010_ÃótÌÎÀÄédëÎÀè¹è_x001B_úÎÀ_x001A__x001F__x000C_±béÍÀ_x0008__x001F_|$gÔÎÀD_x0006_í_x0006_W_x0006_ÎÀ*_x001B__x0015_@¤ÎÀ¬òfX¸ÍÀ_x001B_}_x001E_=·_x0002_ÍÀ4ÿÄ|ÎÀcQNx3ÎÀcì5Å! ÏÀFQ*J»âÎÀTÙãAÎÀ_x0002_\`í	fÎÀZ5:_x0019_ÛÎÀ0r_x001B_T_x0002__x0004_zvÎÀ_x0003_ìRÎÀÊ,1,xÍÀÔ_x0001_jé_x0013__x0005_ÏÀë8x¬9:ÏÀÃ&gt;ó§vÎÀ;©ó&lt;_x000D_ÎÀòo NuRÎÀ[ÓP¢*jÎÀ_x000E_ùrwNÎÀAê®b_x0016_EÎÀÐ­ÙmÛèÎÀÞ·_x0012_m_x0016_ÎÀ¤DD"~ÍÀ_x001B_voÞEÎÀ@_x0016_&amp;_x001E_kÁÎÀýRÿ ÍÀí_x0013_/2iÎÀ_x0005__x0008_Ç_x0001_iÎÀäÙ}¡_x0005_®ÎÀÝ¾V_x0007_ÛÎÀa ½´_x0004_ÎÀ¤](ñ_x0008_ÏÀê,_x001B_¿gÁÎÀ:Q*oLÏÀ _x0007_a¿ÎÀ_x0003__x0017_èIÑPÍÀDæ~ÅÍÀ%øD þæÍÀÍÞÎÀk^]UÎÀìÞÜÑUÎÀ_x0001__x0004_Úñ_x0013_EÑ1ÎÀELÝû§÷ÎÀí¬Ì_x0019_ïÍÀ67ê¹íÍÀòâ_x0001_ (ÎÀâ±_x001A_¬N=ÎÀ}FÉ%_¶ÍÀî/ñsÎÀºü2_x001D__x001C_ÎÀái9L8%ÎÀ]ûÙm"_x000E_ÏÀ§OsýQÏÀ7ôX_x0013__x000E_ÁÏÀ¼|&amp;Ì8¦ÎÀ÷y¾8ÏÀþ	ä_x000B_ÍÀÝQú%ÏÀ3&gt;ÚX¦ÎÀ¼øfefÍÀPâäÎ&lt;¾ÍÀn²²¢ÍÀOY_I}ÍÀêöX×aOÍÀ_x0015_Ô½XnoÎÀ_x0010_T_rc¼ÎÀU'xµ_x0003_OÎÀ_x0011_,|Ï_x0012_ÎÀ_x0002_exO´ôÍÀéF`£d?ÎÀ"aãß_x0019_ÏÀ_x0003_YìÎÀå/T_x0006__x0007_|ûÍÀ_x0006_aY_x0004_ÎÀ_x0015_b$%i_x001A_ÎÀ_x000B_ãØC7=ÎÀ¾òX`¡ÎÀÑ_x0003_È¼qöÍÀ´_x000D_ðj3ÏÀóc`Ú[iÎÀ{í_x0011_¿ÜËÍÀ´~_x000F__x0005_!wÏÀØ.{88ÏÀ_x0017_ñ#Á_x001E_ÎÀë±éõß_x001A_ÏÀZuß_x0012_2_x001F_ÎÀ_x0018_d¼qÎÀÉF¨þí_x0014_ÎÀ uä}pÍÀ_£²"(_x0006_ÎÀóøEM6µÎÀ£EÛ_x000D_Æ´ÎÀW÷/ÉÍÀ_x0008_úBCÎÀ=Ál§_x0010_ÎÀÜ_x000F_Ú·aÎÀ_x0002_`VîíÎÀ¥?}ÚÍÀòÁ|qÎÀk½ìZsÏÀ°g§ó_x0001_ïÎÀLSäuèÎÀk½~#ÎÀ/lK»%$ÎÀ_x0003__x0005_}Ûf£LÍÀ*Ñêjú§ÎÀ-_x0008_ÁÍÀiWÅy_x001A_üÍÀ#m[_x001B__x0019_ÎÀ_x0011__x0016__x0011_²ßáÎÀÒ_x0011__x000D_Ð}¢ÎÀl_x0002_þ)U¢ÎÀÑYú¹×ÎÀII#CÍÃÎÀÌNaÝýÍÀ_x001D_p²_x000D_F_x0014_ÏÀV_x0010_²äXðÎÀ_x0007_A_x000B_/ºÏÀ_x0017_m_x0008__x001D_ ÿÎÀk"_x0017_ómÉÎÀ~[j	ê ÎÀL6&lt;÷LëÎÀô_x000C_7_x001A_ÎÀZ4_x0002_;Õ§ÎÀÔ*DüÞOÎÀã_x0001_Í ¨_x0016_ÎÀt\ë_x0003_uðÎÀ³L£KóÍÀg.Y\[_x000B_ÎÀ_x0002_v_x0003_|?$ÏÀÃ&amp;úÀ_x000C_ÞÍÀ_x0006_íw[M£ÎÀ¢&amp;)VÎÍÀ)ÓÚÀ_x0003_ÅÍÀ¾ÑÆÿøÏÀ_x000D_L¾_x0004__x0001__x0002_ØâÎÀ@¾à)¼ÍÀt`?Øõ_x0012_ÎÀÁî1¿zÎÀª_úÌ¡ÎÀáVõ§WPÎÀ+öâZÎÀ!Ñ~_x0002__x000B__x0005_ÎÀ_x0002__x0014_ùyÎÀSÝ÷ÒzÎÀJè¥T~OÎÀ÷Â7ÎÒ*ÎÀöFF£cÎÀ_x0018_¸à_x0001_wÍÀ­Bæ*R_x001B_ÏÀ&gt;Å_x0002_ÎÀ¯J_x001D_¥½ÍÀ_x0002_[_x0007_úôÎÀõ¸G ÍÀíè_x001D_o9pÍÀó»#_x0012_µÍÀÍ«yÊ¼_x0006_ÎÀX« ­Ò.ÎÀ_x000B_nÎÁCùÎÀ¿°8^_x0017_ÏÀËùm?ÎÀÅÔ²Û_x0006_3ÎÀ_MªäÍÀ)¹±þ_x0017_ÎÀîÚimYÎÀ7}Ä¨KÎÀ¾/¹`XÎÀ_x0003__x0005__x000E_Z9ß\ÎÀWÒ¢zTÏÀâY·Ü¢ÏÀo3H#;ÍÀMóöC_x0002_!ÏÀ|¹ÒÝþÍÀBÆ¸×YÏÀìÏÌbÈÅÎÀÿþ7ÎÎÀ¶¸6ñÎÀfH¯ÌÀ6ôî5ÍÀ½éx½AÎÀ¿-tÿ]ÍÀä¥´¸ÎÀ4,ÒyØÍÀö¡s©{ÎÀ_x0004_»ÆÇkÎÀ*¹x_x000B_ÎÀZªÙ_x000C_Z_x0006_ÎÀ?_x0012_¾4v_x0006_ÎÀmüH_x0001_¶óÎÀ_x000B_ßÓ·ÍÀ#`ÈâÙ#ÎÀó°Ù	yÎÀÌcÒ1ÎµÍÀî¦Õ^ËÎÀä_x000C_º|*øÍÀf 1õsÎÀ_x001E_HçÃ_x0012_hÎÀéöpM´/ÎÀBs_x0017__x0004__x0007_é_x001C_ÎÀWäPÏzÍÀßÂNÙ_x000D_ÔÍÀ_x0002_ÝÇQjÎÀ¡iû}ëwÎÀX_x0001_Û¼ÐêÎÀÆ8íÁGÎÀÆ_x001D_»áªÎÀ_x0005_f)å_x0017_ßÍÀ}_x0015_²Ý3nÎÀoë!Ñ5ÃÎÀê.hO$UÎÀíZ_x0018_Û#_x0002_ÏÀ_x0006_æ_x001B_(ÖiÎÀëÿ&amp;¾¬.ÎÀU_x0005_À-9õÎÀB#Õ?ÁµÎÀ_x0004_røã£_x001F_ÎÀ,_x0002_½u_x001F_ÏÀ¾"ëÔÎÀËS225hÍÀæ¤ºJþÎÀ_x0007_)õXåÍÀ_x001D_$ØÍÀ¼®ßtÎÀ_x0014_uª5åÍÀM#I3_x0007_ ÏÀPad$¿ÎÀGÍyu¸_x0016_ÎÀÃw_x0003_=ÅÎÀ²IÙ íÍÀGl¾_x0018_¼íÍÀ_x0001__x0003_°õ­.ýÍÀ5óºrWÎÀáùjëÔãÍÀn_x001B_ÚQÏ;ÎÀ£½D5M»ÎÀ!ì£NùIÎÀr¹¿BöÎÀdúízÉëÎÀ_x000E__x000F__x001D_ü]ãÎÀÐé_x0002__x001F__x000B_»ÎÀÙ&gt;3#pjÎÀS×cá_x0010_.ÎÀ_x000D_Ü«]¦ÎÀá¸E_x0010_£ÎÀôJR6IÏÀØ±Ö}Å-ÎÀ&lt;4_x000D_(çEÏÀâ¤Y­qHÎÀ_x000E__x0004_Í¾ÏSÎÀ_x000E_=Íß_x0004_ÎÀ5avÕ®CÎÀáÚÝ²êÍÀÙÖç±Ö_x0014_ÏÀÆ;ø}¡ÎÀá½#ÎÀ¤1¹×ÀÍÀY_x001B__x0010__x0006_åÍÀKCáT+ÎÀÁ=µãUKÎÀ^|MôÏÀSDB-¿ÎÀ9äÕ_x0001__x0002_l¹ÍÀ«-_x0006_DÎÀ@MÜò*(ÎÀ:æ_x000E_ëwÎÀXu{ù_x000C_DÍÀºFè¨§5ÎÀx/ôj«FÏÀ¬¯öí¦eÎÀÕMo8-ÎÀ¢ÖóÜ_x0003_ÎÀÊ²_x0014_f_x001C_ÎÀ½_x0012_#®¦]ÏÀøêD©cÎÀ]\àûÕ=ÎÀgÅC-_x001B_ÎÀ»]f©_x0006_ÅÎÀbPÄO_x001B_ÎÀÂi1_x001E_íÎÀ¥ÝG-ÎÀ§¢OÀ3¶ÎÀZ!ãp1ùÍÀì90__x0002__x0008_ÎÀÇ©ÇOÍÀÀö£ÁÛÎÀ"Þq&amp;ñ¼ÎÀ«£¶_x0014_ýÍÀË­úÍÀuÙ.«ªÍÀØÉ+k_x0011_ÀÎÀ ='4ÎÀûZ¼Ç_x001F_ÎÀYhÆ¸ìÍÀ_x0001__x0002_ÏS`P4ÎÀ|	±_x0001_·_x0015_ÍÀþ_x0003_ìéµìÍÀ÷Ø-¿ÙÍÀ¯¨FGQÍÀITË6®_x001A_ÎÀèb&lt;Ö¦ëÍÀx¡l;þÅÎÀ©òü¼ÍÀäë_x0013_,_x0013_¿ÎÀÔ`ùÍÀC«æ$ÃÍÀ{{_x0002_êÞ;ÎÀF;_x001A_BoÎÀ®[J@YêÍÀÀ1½¯åÎÀ¨UF_x001A_:ÍÀ(J ôÍÀµäL¤ÍÀÄ-m·ÎÀ[#¥¼_x001E_OÎÀ_x0011_½ñâ_x0007_ÎÀLÖ´ãÎÀ`³h?èÎÀñÉîìÞÍÀ_x0019_ÆuØÎÀQDG´êpÍÀ_x001D_T&amp;EhÎÀ×kÛâ±ÎÀ9ñ_x001F_Oú_x001F_ÏÀâ=9_x0010__x001F__x000F_ÎÀÙçs_x0002__x0003_¿@ÎÀ@Öö³ÎÀh=N®?ÎÀ_x0004_Q\søÎÀ_x0008_/_x0001_0ÏÀrzëC2§ÍÀTHs_x000C_ ÎÀÕLátÎÀê¾ç·eÎÀ_x0005_¬ñ_x000D_öòÎÀjÍhÐCÎÀÄ1º@JýÎÀµyFn±£ÎÀi¶9\_x0016_²ÎÀ_x0015_´DíÍÀ!Ø6ÎÀlñ2{û_x000B_ÏÀú­_x0018_ªüjÎÀf_x0004_Ûa/ÎÀ7§w^¥ÀÍÀÚ)mÐÍÀZt_x001E__x000E_ØÎÀPÎéÙ¡ÍÀ¢_x001F_½ÎÀÔ#bÎÀ"[­_x001B_ZÎÀlÞVNvÍÀC ¸Ñ3WÎÀ¼'ß¾ÍÀEuN_x001B_GqÎÀ®¥´j_x001D_ùÍÀ¼iWØ_x001C_ÍÀ_x0002__x0004_ª²g¿1ÎÀø¨Ì=­$ÏÀNàcÞ¼¯ÎÀ×:î ³ÎÀ	¡xÔäÎÀEò_x0017__x000C_8bÏÀ¡_x0012_øÈÎÀöÁ_x0014_:Ã;ÎÀmjNù¨ÍÀ¶#!,ÎÀÒÃ·_x0010_z¨ÎÀØ.¦_x001F_"ÆÍÀhÕðH¤õÍÀt&gt;¾TyyÎÀõ^\ÑrÆÎÀLÖ_x001D_ó_x0001__x0001_ÎÀA-_x0006_×¿MÏÀÄW_x0003__x001F_uÎÀP¯¦q5ÏÀ®j¿1P$ÎÀ¯+G_x0011_MÏÀ9ð³S_x0018__x0004_ÎÀX©_x0006_±²(ÏÀd_x0005_ÏÀÒo{_x0004_|ÒÎÀF_x001F_µ2¸¶ÎÀÀÉ_x0004_Å]ÎÀLv¸{EÛÎÀÅ¶«´,ÎÀÑ_x0013__x0002_ýxÂÎÀ°§zÓÁÒÎÀq_x0001_®y_x0002__x0003_ ìÍÀ¨Ñú_x0005_úÆÍÀD¬¿ß0ZÎÀJ"_x001B__x0013_©+ÏÀV_x0006_L`ÜäÎÀ_x0011_t8x ÏÀÒK_x000C_ô4ÎÀJs_x0002_ÔÒ9ÎÀ¢»Ñ»iÎÀ¼zX:_x0007_×ÎÀaÃ&amp;~ôvÎÀU¾âõ(ÌÎÀ]%ë°FÎÀtã~ÎÏÀO_x0010__x001C_i_x0001_ÏÀ²©_x0003__x0019_¶åÎÀ°$¦8ø×ÎÀcr-Ù_x0010_ÎÀ­KÍ°ÍÀÿðr_x001D_$ÊÎÀ_x0017_ÆÃuø_x0016_ÎÀ£QÑ_x000D_ÏÀþ*;ôXÎÀµ_x0017_	rb¬ÎÀTS{¢ÍÀ_x000F_:$Ò_x000B_ÎÀÜ­O_x0012_ÂLÏÀ_x0017_{á¡ÀµÎÀt5Û&gt;C&gt;ÎÀ¢&lt;§¨ü7ÏÀà_x000D_Ã÷©ÍÀ¡î_x001C__x0012__x0014_ÎÀ_x0001__x0003_%ká_x0017_Ê%ÎÀc,ÿ´óÍÀáY_x001A_"sÍÀ_x000D_ðÏü6ÏÀAâI²ÏÀbh#_x0016_!4ÎÀÛ_x0013_ÜA®ÎÀ×x¢øÑÎÀë©¦±ÐÍÀRïèì¾ðÍÀ_x0007_&gt;__x0018_«¸ÎÀ_x000E_c~_x0008_SÔÎÀ)ñ_x0018_&gt;ÑÍÀn_x0010_&amp;ÿÍÀ=;ÛÐÎÀÝº-÷ÍåÍÀIäiS	4ÎÀ0é_x001C_FþÎÀn:Àí5´ÎÀ÷È5æ[ÎÀ@Ð(ÍÖÍÀís¤_x0005_n¡ÎÀOÒò_×ÍÀ oÁbHÎÀ_x0001_\ÆÜ&amp;&gt;ÎÀEòF_x000C_&lt;#ÏÀþä5xÎÀ)¾¶_x0008_ÎÀhý_x0002_)*ÎÀ²sª­wÎÀU_x0013_7.ûÍÀ#®Ó(_x0006__x0008_¶ÎÀoí»3_x0006_ÎÀQ_x0010_&amp;¤¿ÍÀ_x0015_¬òzQÎÀ4$bC§VÎÀÎÎ_x0013_QFEÎÀ¼j2§K_x001F_ÎÀ_x0003_J_x0007_kÎÀÒÒj9èÎÀíJlu_x0015_ÎÀ_x0007_ [îàµÎÀcp¸_x0001_ÝÎÀÀõ¯£ß_x0008_ÏÀ;j_x0006_-rÎÀ­_x0002_2âÎÀYM_x000B_ê4ÛÎÀv*PrfÎÀ·QÑ¦_x0004_jÎÀ_x0005_¬£øråÍÀ6å9s3ÎÀ_x001D_hó_x0014_ØºÎÀ!atò^¹ÍÀabä_x001A_VÊÍÀs_x0017_:bÎÀã_x001D_Ëc´ÍÀñ¤_x000C_Ä_x000F_BÎÀ6à$_x0014_}yÎÀ_x0011_½_x001A__x001C_=1ÍÀèk_x000D_UÚ÷ÍÀãúÈí_x0013_ÎÀ9¾á_x0017__x0014_/ÏÀÜh§¥_x000D_ÎÀ_x0001__x0002_ky-Üq5ÎÀº5_x0013_°	sÎÀq×ðþ"ÏÀÿ´gÌn_x001F_ÏÀ_x0010_mÀ¢qÍÀ_x0002__x001A_¦ÎÀ¹0.tUmÎÀÁñ_x000E_1o_x001F_ÏÀ8-Qå@ÎÀ_x0018_!Í_x0017_ÏÀ¡ò_x0010_ÒñÄÎÀ×/W_x0015_ÎÀ\ \,0ÎÀûþö[W	ÎÀf®T¥¤ÎÀå'êÂ³ÊÍÀTpÓíAÎÀxùç²ÃÎÀ7_x0005_&gt;ßªÎÀíÃmhbÎÀã÷Òb_x0012_ÏÀ_x0003_ì_x0015_¦ÜõÍÀñ­f©_x0005_ÎÀùYk%;_x000D_ÏÀ_x0005__x0018_&lt;V_x0006_!ÎÀCÒ÷_x0003_íÎÀ%Äk_x000C_óÍÀ®u|kÍÀ_x000B_y¶9xÐÎÀkq_x000B_n¬iÎÀà[	_x0005_û¸ÍÀÖK_x0004__x0005_!ÒÍÀÁÆä_x0005_8NÏÀjá ÝÕÎÀ.±_x001A__x0015_TÎÀë$ëµ\aÎÀ_x0015_nfJ7ÍÀÞÏjY_x0012_ÏÀÀ­Éç²ÎÀg_x0013_ºÓ´|ÏÀÑÑ_x0007_Á&amp;ÎÀÔË_x0019_ä©ÍÀ&lt;*Tî_x0008_ÏÀ#XÔ_x0015_&gt;ÏÀÞ÷f¸èNÏÀÅOo?&lt;1ÎÀ_x0002_µC_x001D_¤´ÎÀ¤kíà¼&gt;ÎÀ~Bô_x0001_uÎÀÄ8ÙÁ¯_x0003_ÎÀ+#¸Ùh/ÎÀûÌ&amp;Ià5ÏÀã,ßGâAÎÀ0Ñ_x000C_óJ#ÏÀD¢m¨g«ÎÀwÀñüÎÀt°Îw&amp;ÏÀÃ=°¤&lt;ÎÀ#h=¸ÏÀ¢Z{#ÍÀ½7PÎÀ_x0008_®±¡sÃÎÀ_x0004_×j¶çúÎÀ_x0003__x0004_Ù¼¡[ÆÌÎÀ&lt;öõ³ÎÀ?âëð_x0012_îÎÀ_x001E_4ÝÍÓÎÀ\ÎQÂÉÍÀh¹MrÛ_x001A_ÏÀ´_x0016__x0011_i=ÏÀ0z_x000D_v1£ÍÀéqÑîÒÍÀªÿê­ÎÀ°|¬MþÍÀx±|yZ«ÎÀÝñí»ÎÀÿH*3JXÎÀýR¯ÍÀÍ¤(§`ÎÀâÿHÑ_x0003_ÏÀ_x000D__x0001_§Ô°_x000B_ÎÀL_x0010_BäGÎÀÓâÉÀÈÃÎÀ2¥mßÍÀ±_x0004_¢ÚíÍÀ;VkØ§ÏÀù¥Y§¶ÎÀC+L_x0012_xÒÍÀ`W%Rl[ÎÀCë-i\FÎÀXt_x0001_:8ÎÀuÃ®_x000F__x0002__x001B_ÏÀlH_x000D__x0017_ØÍÀiÔbÍÀïh¾_x0001__x0002_?&gt;ÎÀ/&amp;G´UhÎÀõ+vC©#ÏÀG®_x0003_­-îÎÀ=iîjÅÎÀ!§%ãvÎÀ$X¥_x0004__x001E_7ÏÀcvô_x0005_ÊÎÀûsØ´ìãÎÀ,]_x001D__x001F_ÎÀ_x0014_,¬ÎÀ1V¾¥óLÎÀKò:@dÎÎÀr)ýéuWÍÀÆ]+INÎÀÞàéþTÍÀîÁ4§æÉÍÀe_x000E_uQÍÀ´·Xõò¾ÎÀ_x001B_­d¥ÎÀàjJ(BLÎÀs÷xüu}ÍÀ¸ú70_x0007_FÏÀò$Â_x001E_)_x0008_ÏÀg_x0002_é|ØÎÀÍ_x0015_6BóÍÀJ¿Ý9UÎÀó:_x000F_ÚOÚÍÀ×·7ê»ÄÎÀIÛ¡$_x001D_eÎÀJq+àDÎÀtJ2£:&lt;ÎÀ_x0003__x0004_Çá_x0015_I_x0005_þÎÀOSþY_x000F_$ÏÀ_x001C_î§_x0019_!ÏÀ_x001F_µ§+8~ÏÀ¬WôêÞÎÀJùE¡MÎÀåóÿ¢_x0001_ÏÀO©/d_x0008_ýÎÀ­	¸_x0019_=ÔÎÀTõ_x0016_`¼ÎÀ-ÛfR	ÎÀ¹_x000E_á$·6ÎÀzQsúÓçÍÀáì9	(_x0007_ÎÀx/CQ_x0019_ÎÀVvÑ1ÍÀÚc_x0010_0OÎÀ_x0005__x0002_øì¼ºÎÀ_x0004__í|¿ÎÀ_x0008_ßÜ7W´ÎÀ©Ï¶äøÎÀ_x0019_r{B3ÍÀ_x0010_}_x0004_Þ]àÍÀp¡eU¯æÎÀàµH1adÏÀ«"{°_x0001_ôÎÀ_x0012_BE×È«ÎÀ®¡_x001E_FÕÎÀ_x000E_«S¥/ÏÀDrþ_x0019_ØoÏÀÑ3_x0016_3~ÎÀ_x0013_ý~_x0006__x0008_~ÎÀ_x0010__x0001_Ò;_x0017_;ÏÀv'éÜªËÎÀØÍº`¸@ÎÀ$È_x0005_&lt;e'ÎÀ½_x0017_Z7u_x0012_ÎÀ½Äd#ÎÀYÓ_x0008_	_x0002_ÎÀ!?_x000F_sÚ¹ÎÀ·!_x000C_UhÎÀ®_x0004_@ñÎÀóDK{3ôÎÀîÜ_x0015_&lt;àÍÀøQ_x0001_éöÐÎÀü¤/¨x ÎÀõ_x0018_eÆí_ÍÀ©:³]_x001A_¥ÎÀ	X_x0001_ZbÏÀ`5_x001D_à%^ÎÀÖAÓé@ÍÀC0[(9ðÍÀÁÜ_x0003__x0012__ÎÀ_x000B__x0014__x0008_­m_x001B_ÎÀ~¢_x001D_§ðíÍÀhë¶§ÎÀ!Pà­Ë_x000F_ÏÀÞ-k(_x0010_«ÍÀ_x0018_WM½JÎÀ_x0007_ñ_x0002_ÑPÎÀ¥ÆÜU²@ÎÀZ_x000C_^8ÎÀgÏÍæ;ÎÀ_x0001__x0003_çxk^kÎÀÉ_x0019_Æq~_x0012_ÎÀ_x0001_ÎkÕ_x0015_ÎÀÄ kMèÎÀ_x0014__x0019_»~ÛÍÀÊÑ(Ñ¡_x001D_ÎÀ±¸0ÕÍÀ8ñ'¤ÍÀ÷þ_x001A_"ÎÀ£ú_x001F_OtÎÀ_x0008_tMxÌÂÏÀÓïÅOuÎÀg_x001B_Ä¨_x001D_ÎÀæ¶H1ÎÀWñØÎÀ!ý)%_x000C_ÜÎÀÍÊ;ùºÎÀ¸k­¿î÷ÎÀ¡é_x0018_ðF_x001D_ÎÀ4ä}ù6ÍÎÀ_x0013_$wöBKÎÀx¹ýëåÍÀq&amp;'{òÂÎÀW_x0013_¤;-ÎÀs_x0008_2ÝhÎÀt{ü¤e_x0012_ÐÀÝ«,L/ªÎÀ@º_x0011_}¶HÎÀâeÞZÍÀ;g_x0002_ÎÀµÁÔ_x000B_eÎÀÄwÿè_x0001__x0003_Å_x001F_ÎÀíd³uæÎÀ1Q_x001F_­uÕÍÀ5z"¦ÎÀtÄki9ÏÀ0lPú_x001D_ÎÀ¿ýÂ/ÎÀíd¨ñ¿6ÎÀ¿Ú'_ÞÎÀGN$ÎòÍÀ.½XÏÀª_x0002_S&lt;A°ÍÀÄ¹Ô³_x0007_ÎÀYî_x0019_väÎÀæ;_x000D_ÎÀ_x001B__x0017_×-gÎÀ¼öÿ_x0008_*_x0003_ÎÀdm£è)ÎÀ|²s@ÄÎÀdª3_x0011_xÏÀT`qøßÍÀ¥_x0006_käyÎÀy¸«}väÍÀû¼#Áð_x0006_ÎÀ0EÚ _x0014_ÎÀ_x0015_Z(VlÍÀ°ëJ_x0019_®_x0010_ÏÀ_x0010_°_x0007_;·ÎÀÆ2ä´áÎÀ8Æ_x0004_FÏÀl¤îÎÀAÓÜ Ú3ÍÀ_x0002__x0004__x000F_=ÈWÎÍÀo_x001B_u·ÒÎÀõ÷RÎÀÓ)ò$ÇvÏÀ_x0006_¾í©â·ÏÀÜ@ÉóÍÀ¯©ª³[ÎÀ_x001E_M'+ÎÀßíª]ÎÀ¥_x0004_Wë»ÎÀÿª_Ñ&lt;ÎÀ§[úÇ¾TÏÀøÝÚ_x0001_R{ÎÀC ²`­ÎÀ&gt;_x0019_nø_x001B_ÎÀ_x000E_Ì6¾M0ÎÀ½XWWÏÀ4o&amp;mÍÀÒKJ _x0003_ÎÀ_x001C_»Ó_x0014_VÏÀ*JkÎÀw{|APÏÀö·*Ãä_x000E_ÎÀ³ë_x0018_íÞ_x000F_ÎÀí_x001D_Lâ]ÎÀ¾¬&amp;?r{ÎÀ\ö6_x000F__x000D_ÎÀÓmÌÂÎÀ_x0005_`3ZpAÎÀj½_°¸îÍÀIE¨hTÎÀHÕ4Ç_x0001__x0002_9¶ÎÀÆNoWÓ_x0018_ÎÀZL4F_ÎÀ)öA|°ßÍÀ_x001D__gT(IÎÀhGA|_x0003_ÏÀCÌÕKÉÍÀ£èK_x0010_FÍÀ¡_x0016_2ÍÀ%_x0011_ïFÎÀsN&amp;§ìÍÀÑáÎGFÿÍÀ h®_x0011_ùÎÀhM@0ÎÀÊ(9¥ÀÎÀÎ_x0003__x0008__ÎÀ_x0012_@ì½åÎÀT¡_Ø¦ÍÀ_x001B__x0004_EÍÀ:Ë³¿2xÍÀ_x000C_n"rÚÍÀì ØkÐ·ÏÀâJ-àÂ©ÎÀ÷_x001F_KVÎÀ3Ë2{ñcÍÀwx_x0010__x0008_ÎÀª_x0015_ú_x001D_9ÍÀ_x0008_ú$'[uÎÀ%(èj çÍÀ¦_x0006_P×4?ÎÀ_x0012__x0013__x0006_&lt;óÎÀ¯4`ÞÁ½ÍÀ_x0002__x0007_F2É=tÎÀÆ9AõøÍÀÖ4ßd^ÎÀ2§4cÎÀÖ&amp;/9ªÎÀ¼[iÐ!ÏÀph«R¸_x0018_ÎÀ_x000B_×ÛOoîÎÀÍfr3ÎÀDäø_x0014_.ÎÀ¡&lt;ÄÌ4ÎÀ)aò4ÎÀ_x0006_ý_x0008_(oÍÀ_x0011_òã¸Í_x0012_ÎÀ_x0003_z_x000B_ºë5ÍÀÓ#_x0001_¤XÍÀþhn7_x001C_ÎÀ¸Ï§»ÎÀìWZÉnÎÀÏnÃyÍÀ­Ìº:oÏÀXÛê:áÍÀ_x0010_#Ø_x000E_úüÍÀIØ-_x001F_%ÎÀwI_x0011_J_x0018_ÏÀDFËç`ÏÀ_x0016_ù_x0003_-4ÎÀs3^_x0004_JÂÍÀ=_x0012__x0008_Ï_x0005_:ÎÀÑ#ÅÝ_x0011_ÍÀ½_x0012_¨?_x0012_ÍÍÀ1~_x001A__x0001__x0002_6¸ÎÀB_x0004_¯j´´ÎÀ	`véÝÌÀzý¾ûWÎÀvÊØS÷XÎÀ]ÑY°bæÌÀj¨ÍxßÎÀfn0ì¼ÕÎÀÇìÏkO_x001E_ÏÀòî.õ'ÎÀ%Å°I_x0006_ÎÀ¼ªá/æöÍÀ0àPÊ_x0001_«ÎÀ[]|À_ÎÀ"_x0002__x0006__x001C_/´ÎÀ_x0014_ú)AdBÍÀàicËEWÍÀc"´0ÕÎÀo$6?ÎÀÝì°ÀAÏÀbänx¬ÎÀãcÑÚ_x0002_ÎÀÑô(H¶ÎÀ$)&gt;À_x0007_çÍÀÔþl¦¸ÎÀ´å9_x0004_¶ÎÀ/¢J1§ÎÀ=¾×eÎÀÛÎ_x0008_¯ÎÀGd$$_x0014_ÎÀìmmLÅÍÀ:Quä?ÎÀ_x0001__x0003_~SËsÊÍÀxØ£&amp;ÎÀl)(¤ýÎÀL¬cÏ_x0017_ÑÍÀÀO_x0003_Ò¦mÎÀÔ"q¬ÿÍÀs[u~Ò¦ÎÀùµ3NvÍÀe(c2ÀÏÀuÞÙÙØÏÀ_x001F_+áØÔ¯ÍÀö¶6Ó#ÏÀ_x0003__x001C_{[-êÍÀÄzHt:ÎÀCÁçdLÏÀØ_x001B__x0016_`±ÍÀc IÆ©¢ÍÀ_x0002_ZÁeàÎÀßC¾QÎÀ³6bAgÎÀúó£ÎÀ_x0012_ð]Ò-gÎÀ.ÈeË=ÎÀ§x¾_x0008_çüÍÀ_x0002_ã_x0013_îÛ©ÎÀ;Vµ¾ãÍÀ»_x0016_Ê^á¾ÎÀfl_x0002_¥ÌÅÍÀÌR_x001B_8UÎÀ_x0007_,C@Í1ÏÀÛýº¨_x0018_ÎÀ _´{_x0001__x0005_MÍÀelO&gt;ñ±ÎÀµôÄ|ÂÍÀÏ_x0013_gAf|ÎÀÛ¦×mÎÀÆ9wXqÅÍÀ´!ª_x0004__x0014_¬ÍÀ_x0005_æº_x001E_}_x0004_ÎÀjì_x0002__x001C__ÎÀá_x001B_SX|åÎÀ~âæ¬°9ÏÀ_x000E_,Òz£ÎÀ}·ò¶§,ÎÀ&gt;^ÏÛ:QÎÀ_x000F_Å_x0019_n»ÎÀ=X;ÎÀLº_x0004_ÏÀ_x0001_R0'ðQÎÀ*ÿµYEPÎÀÓ?:ÿRÎÀñBü·óîÎÀô_Ø5&amp;yÎÀ«Ë°äý-ÏÀ_x0001_ûd,l½ÎÀ_x001B_ô#©ÞÎÀC_x001E_Î7Ó_ÍÀ_x0011_Ê½ÅÎÀÑL¡,]NÎÀ_x0017_ÙgÿâVÏÀ_x0003_2¢uêÃÎÀYìä×á/ÎÀ©t|û59ÎÀ_x0002__x0003_Ú7d³ò,ÎÀÏ«h/õÍÀÃ32(u+ÏÀAÈÂ_x0001_?ÎÀ=_x0010_~_x000D_)ÏÀ¢_x000F_ë|¯ÎÀM_x0004_C_x0001_®ÍÀ­_x0015_k_x000C_=ÖÍÀ2ä÷ZKÎÀ;RJsäïÎÀ¶Ä_x0014_gÎÀ_x0015_¿&gt;óÎÀzÒýÕ\ÏÀ+ðARºÍÀ\_x0011_ÖGYÎÀïc!'_x0014_?ÎÀ_x0016_Â0ÃAÎÀßdjÍÀ\_x000E_ºf´ÍÀCÎ1#ÖÖÍÀ4¾_ÕT|ÎÀAËj_x0004_Ü4ÎÀh?+¢¸_x000B_ÎÀ¨E°ï_x0013_ÎÀPØÒÙ^)ÏÀmòé_x001E_Õ-ÏÀ 7i@_x000B_ýÍÀü®_x0008_ÀÂpÎÀ¶Ü\_x001D_ÏÀÄ8!ÅIÎÀ¥BøÃÿnÎÀpÉQ÷_x0005__x0008_}KÎÀ_x0006__x000C_^SÎÀ_x0002_Ýþ_x0015_@_x0008_ÎÀÏT}_x001A_7ÎÀf¤?hËäÍÀÇ_x0014__x000C_Ë@ÎÀ_x0016_Ó_x0015_DÍÎÀþ2	W¸ÎÀ¾&amp;3t.úÎÀÚ¢ò_x0016_OÎÀ7.Ø_x0005__x0014_FÎÀ_x0002__x0011_h\_x0001_ÎÀé´_x0003_f_x001B_úÍÀ_x0007_Cü]ù¼ÎÀ`î³AgÏÀn_x0016__x000D_ÿÎÀ&gt;6_x001B_úªÎÀÇ&gt;ö_x0016_OJÏÀ_x000E_EÊÒ×mÎÀ9óÒDu:ÎÀNþãMììÎÀ[K¸ÝYÎÀ§_x0002_ÁÔCAÎÀÙÔÆ_x001B_J¬ÍÀ¸.\+ lÎÀõõHWjÄÍÀÂrb_x0014_	JÎÀÚ¬Æ¥#ÍÀ,K0¯îÎÀ/ÜÏ1RNÎÀ_x001D_É_x0011_M¦ÏÀT__x0004_ÃÉÎÀ_x0002__x0004_6¹Ú¥ÎÀ£Ñ!f_x0011_ÍÀhÂór¶ýÏÀ_x0007_+ó%YÏÀÅ_x0007_·_x0018_üÎÀ_;ñ¨!ÎÀ_x0019_íbó_ÓÎÀ_x0016_AúD_x000F_³ÎÀê:ÝªQÎÀwî·ò_x0008_²ÎÀ_x0008_Å:k§ÊÍÀ_x0001_!_x000B_ÝÊÎÀ_x0004__x000C_+ë1ÒÎÀ)HpóÁÎÀ"°_x000F_Ð_x0008_üÎÀÆ_x0006_ü@_x0003_ØÍÀ^ýê5ª4ÎÀ	Y´ñ½*ÎÀ'vñB}ÍÀöúÇüo_x001C_ÏÀ_x000F__x0015_¹ôYÎÀ&lt;?©»_x0019_ÎÀÃ6s«=ÎÀ¬æ¥*÷ÎÀ7û]_x0016_··ÎÀ°6Ô¸_x0004_ÎÀW_x0008__x000E_héÍÀÚ!èþÍÀ_x001C_û&amp;ÎÀw®&gt;~qÍÀaÓ¬cèÏÀ"_x0004_Ö:_x0001__x0002_ÍÕÎÀH_x001E_üù(ÍÀæÅ	_x0007_©ÍÀÝCG_x0006_sQÎÀþiùR½ÍÀ$ÂXçWÎÀQ°©²y¾ÎÀ÷úÆf_x001C_8ÏÀSµ+A;tÎÀ­2­ÝÿÎÀî¸	îÍÀÃBô¶ËûÍÀáèÂ1_x000D__x000D_ÎÀ_F_x001A_ÓÑÍÀRXXß'ÏÀL¢³_x0003__x0012_æÍÀÙì×ß_x0002_ÏÀ/M«J9sÎÀ8DèÞ¸ÍÀF_x001F_»îÎÀ¢4¬*õÍÀ_x0001_ØU»¹ÏÀÆ_x0019_°bOÎÀ	q®ìNßÎÀy¿å4\£ÍÀë¿u»Á¢ÎÀ6l]_x0018_Ò_x0011_ÎÀ\Xx¤wÎÀ`_x001F_ejRÎÀ¢%_&gt;¶NÎÀ¢C]_x0012_Ø2ÎÀju÷_x0013_ü&amp;ÏÀ_x0003__x0006__x0006_°_x0015_¢§@ÍÀÞª_x000B_À÷ÎÀ°Ò/úKÎÀ)	_x0006_qÍÀõßO½ÎÀ_x001E_Ù_x0002_¾ÎÀB§`V|¨ÎÀ_x0010__x0001_S_x001D__x0006_CÍÀzEÆ_x000E_PÎÀ8_x0011_Ý&lt;XÏÀ¶o5@ÎÀ½¹_x000D_ûp)ÏÀ:È |_x0017_UÎÀëé_x0006__x000E_ÏÀe´Ä]¡ÖÎÀ¾g_x0012_~®©ÎÀ_x0005_ Y`5ZÎÀwKÔ ¢ÎÀÄ¦z;i{ÏÀ)_x001D_Ír¹ÎÀûxq¥uÎÀv" %_x000B_ÎÀ=ìaWù_x0005_ÎÀ^d V:ÎÀï¤T:m_x000D_ÎÀ_x0015__x0004_òi!äÎÀ¶_x0007_3/ÎÀXãT©©ÍÀ³_x001E_µ,ÎÀ_x000C_ÁìM_x0019_½ÍÀ^_x000E_J.ÎÀ_x0018__x001F_t²_x0002__x0006_äüÎÀ·ãÄ;fÎÀÃÍ¤Ã_x001D_ÏÀCÿü_x001B_Ó_x0010_ÎÀß1"Ú_x000E_ÏÀôYw×ë&gt;ÎÀÕ Û«_x0003_ÏÀ_x0005_¹?_x001F__x0016_SÎÀ &lt;â¨ÍÀ^´v9JÛÍÀ¯zðÌ¶ÍÀYX ^Z¿ÎÀ_x0004_ÁK_x000D_ÏÀ	þÄuUÍÀ»Àwï±ÎÀ_x001A_	ö¿ÍÀqHVø.ÀÎÀs«ó]qÎÀ4ÚfË_x000B_ÎÀ³r_x000F__H_x0017_ÎÀ¥/_x001E_ù_x0002_ÏÀ;_0È_x0013_õÍÀ&gt;_x0016_¥º_x0002_ÏÀñt¿Û¸ÍÀ_x000C_ìfÎÀÂ¸Í_x0005_lÎÀ&amp;_x001A_C_x0005_ÎÀX+¸0_x0011_eÏÀéÛ§¶«ÎÀvQæ_x0008_ÏÀ.®_x001C_w)_x0001_ÏÀ©_x0015_N´ÍÀ_x0001__x0003_²·¯È_x001B_ÎÀyò^ÆOqÎÀ×0ÎÀsW°2_x0015_ÏÀíõ+YCÜÎÀ_x001D_ðµ×ÚÎÀp&lt;hÇøÎÀ_x0018_¸ë,ÎÀ(_x0003_IÙ/(ÏÀ;B[ÐDÎÀÁ=_x001F_¾&lt;cÍÀ¯èWÊÎÀÃä_x0014_ÎÀA©s}_x0005_ÂÎÀ7o$¾_x001E_ÎÀÖ_x000F_)5JÎÀ|9¦Õ¥[ÏÀ_x0019_QßË5ÎÀU±#bÍÀO£_x0005_X»OÍÀ_x0004__x000E_#CFÎÀD_x0002_ÖN°ÎÀ¬0ìãLÈÎÀ¶N_}_x0014_ÏÀ"ûû÷¦ÎÀ?O_x0007_?åÍÀå®¯a÷_x0005_ÎÀþÙ5Ù_x0003_&gt;ÎÀqÂoO9ÎÀ_x0015_Wa&lt;×RÏÀ£AókôÎÀf_x0017_Dé_x0005__x0006_2PÎÀ_x0004_Å}Që¿ÎÀ_x001E_&amp;_x0001_Í_x000B_ÎÀ­?^&amp;_x0003_ÉÎÀ_x0015_½zùÎÀÂ_x0017_&gt;àÎÀJÑW^çDÎÀ_x001E_3®ÖÎÀÀ×¢yOÍÀn_x000E_ç_x0004_ÞÎÀ¯±J_x0002_8©ÎÀÒ^sÙ±xÎÀÙ¨çJ$ÏÀ ÏÎ_x0010_3ÎÀ&amp;õmÿ_x0013_ÎÀ_x0006_L¥þç_x001D_ÏÀ×¨¾·7ÍÀª_öÔ¢8ÎÀ-*ÁaÀÍÀÚå´úãjÍÀQÂ?ìºbÎÀÎO¼_x001D_^ÏÀ¾Jë¡z½ÎÀÕð_x0015_Ý7ÎÀOßêÚóÎÀ=ßx(ÉÎÀ Ì×_x0010_â®ÍÀõÿÕÓOàÎÀ_x0001_'Ñ9ÔÏÍÀ*Ê½ÎÀVE_x0018_¦DOÏÀbGÙûÍÀ_x0001__x0002_w_x0004_¢ðÎÀìàBú&gt;_x000C_ÏÀÒþ_x0015_ÈÎÀÜf_x0019_T×ÍÀ~Ù_x0012_Ì?ÉÍÀÕh	êsÎÀ_x000F_"]9Ò°ÍÀÏ£K'äÎÀÈ_x0017_ú¡ïðÎÀïæÍän_x0018_ÎÀQ8KÔIÎÀ§ð§çÎÀ`=ÁãÃÎÀÞñcªÎÀÐl©Ë%ÎÀÁ^$ÏÀLóÔcÎÀ:ñ«ÍÀ]W(R_x0004_ÎÀ­~,ÂnÎÀkpäÍÀ°!(_x0016_ÎÀ©è)çÍÀN_x0007_B_x000B_¡ÎÀµ« _x0014_ÎÀH;ý,úÉÍÀ7ås!ÀÍÀ\NeÈÍÀM³Xz_x0011_àÍÀ¡ÎþçÎÌÍÀ£X_x0016_}!&lt;ÎÀ{ï~Á_x0001__x0002_~åÎÀ$^óþuÍÀ¡!(i_x001F__ÎÀ~_x001F_ÿa&lt;ÏÀW9$Ï_x0017_+ÎÀù§8_x0018_¼SÎÀ©z£0BdÎÀ×ÀZ©FÎÀ·ÎóÛ xÍÀcsQ_x000E_ÍwÍÀ~pz_x0010_Ù·ÎÀÑ¡_x000B_ÅÃÎÀ]]~ÚÕiÎÀ©)Y·½ÍÀò*"_x000C_ÎÀ0äDy_x0007_ãÍÀc_x0011_3ä¨ÎÀ/YOÃFYÍÀª_x000F_ýbÎÀ_x0010_&amp;¨ó1ÎÀÿ¬O&lt;_x001A_YÎÀ_x001A_2»H(ÍÀ+­ñ§ìïÍÀ1ÿa­_x000E_ÏÀÜ¾ÍOäÎÀ)%=Ù_x0011_ÍÀ»Ö7âÃ¡ÍÀä@}N_x000C_YÏÀÍ"ý_x001A_÷ÎÀ¿«çïÍÀ;_x0002__x0015_{SÎÀ_x0012_WG×_x001E_ãÏÀ_x0002__x0003__x000C_/_x0001_o_x001A_©ÍÀBFK_x0012_ÎÀçÓïjeÎÀñP_x0013_EÎÀ1i¯~§ÎÀ_x0011_¬Ê_x000E_'BÏÀ(÷ð&gt;XÎÀ¿Å_x0013_=¾öÍÀ_x0017_é;6_x0019_ÏÀvßs üÍÀ}B5ñ®_x0002_ÍÀêÕ,_x0011__x001F_ÎÀMØ`_x0002_­ÕÎÀæMèBNÎÀ,&gt;_x000F__x001A_êÅÎÀrB_x000C_Ã_x0001_TÎÀÖ_x0019_ÓÝ¨ÍÀ9_x0019__x001A_¦%ÎÀî_,6h6ÍÀ!þöpéÏÍÀêâÚ°§ÎÀG@$_x0013_ÍÀè"_x001E_MÎÀö[B{ÛÌÀ+Äµ)¤ÎÀ®¯3?_x001E_7ÎÀ»ë¸\âÎÀ_x001A_»:;*|ÍÀØT"_äÍÀ_x0007_yß¸ÿ2ÏÀi_x000D_tgµÎÀÍm[_x0001__x0002__x0003_¢_x0015_ÎÀ8-Q¡ßlÎÀÛcíÍÀ_x0008_´Äº·ÎÀ_x000D_QØ_x000B_þÍÀ(}$ñq³ÎÀÈ3¼±HÎÀ_x0011__x0014_pN@ÕÍÀ7_x000B_ð³1¿ÍÀ~g_x0001_= VÎÀ_x001B__x0016_K_x000C_ÈhÎÀ¤_x0001_ÉûÅÎÀ2_x0008_hCj@ÎÀ°æ_I®ÏÀkC3_x0007_qÍÀgT_x001B_{xºÎÀK6êË6×ÍÀ9üÌÎÃÍÀGQ®âÆ_x0007_ÏÀ_x0006_$J)_x001E_ÎÀÈÈÿ1:ûÎÀlÔQØj_x0005_ÏÀÞÚøãÈsÎÀ»µûÏÀÙY5{=ÎÀìÙæ´¼£ÎÀ£¢$=öÚÎÀ_x0016_PE àÀÎÀòo/%XdÏÀÑ ú.oKÎÀøµÇ+ÏÎÀ8|¦¹ÝtÎÀ_x0001__x0006_[_x0005_Z60ÏÀ_x0011_.#hÎÀ_x0019_vø`¯ÁÍÀ¿¨c7	¸ÎÀd©AD_x0002_ÎÀ÷æ6RåáÎÀc©_x001D_"Û¬ÎÀk¸ GÍÀTÖÀ ûNÍÀs_x0008_ÌÍÀ_x001B_+½sZÑÎÀì$_x0003_2ü_x0017_ÍÀç çÀ|ÎÀ»­8RÎÀæ_x000F_£ÍÀßLÌOÝ_x0016_ÏÀ 8WóÚfÎÀóÄvÏÍÀW_x0003_~=ænÎÀöZIÍ_x000C__x0014_ÎÀíTò¬¾ÎÀ_x001C_³ò5ÏÀø&amp;] ãûÍÀôÂ[ï£_x0007_ÏÀÊ«=-ÌÍÀyp£e_x0004__x0017_ÎÀv*WÍÀ¦Z\N¦ÎÀ¤_x000F_¼°ÎÀÔ_x0005_~_x0005_F,ÏÀ:_x0007_¬1[±ÎÀrÃbÎ_x0001__x0002_¼sÎÀ7¬ÙÈGÎÀfbRHÎÀ2àöþVÍÀ_^']×ÎÀ\Dç_x000C__x001A_ÍÀ¾ú6Õ_x0002_TÏÀG_x0011_ÑøÿÎÀ±ºò_x000F_DÀÎÀ¯ÛìÁÎÀÖY©¯ÎÀFBE³_x0014_HÎÀ_x0005_ÓÌx_x0008_bÎÀt_x001F_0aèÅÎÀ*¨=+¡ÎÀs_x001D_ëNnÎÀLRÔ]_x001F_ÜÍÀôÆÕlÍÀÀ3õ_x001A_âÍÀ6Ûz1ÎÀÙµé½ÇÎÀÎ_x0018_ä_x000E_ÎÀÍ4_x0013_5RøÍÀj_x000C_¢ÍÀhï$¯}¨ÍÀij _x000E_.ÎÀu©2¤_ÍÀ;Ç_x0002_ÍÀ_x000B_=ì_x0017_\ÏÀ_x0010_¨_x000D_à_x000B_ÍÀiÓ(©ÍÀ)3ZgÎÀ_x0002__x0004_èÇ-ÑÒ0ÏÀB¡"jÞÍÀ£(.F¦ÍÀÅ¬3°-\ÎÀOGèlôuÎÀ­&gt;wÿRÎÀ¹_x0019_BºÒÔÎÀÄ&gt; tnVÎÀ½_x000C_ã¬|ÎÀ g¹{Ù_x0016_ÎÀ£]¶_x001C_JÎÀÊ@vl½_x0011_ÏÀ¦ £ *ÏÀKZó{ôÎÀ~ágµ_x0002_ÏÀ%#2í[ÎÀ¿")CÑÏÀ~Û_x0003_J_x0011_ÎÀ_x000B_ÛV_x000D_Å)ÎÀ]¶DL_x0004_ÏÀHL¥]ÍÎÀ_x001D_B¹_x0019_LÎÀ3ºJÅ_x0015_ñÎÀ5_x0005_°T»ÎÎÀ?ÿ¨×wÍÀª;_x0007_ÝOÎÀùÉë£_x0011_"ÎÀñj.OÞªÎÀ.]_x0005_ïlÎÀ§©ìnÁ_x0001_ÏÀ6×_x0004_¥q_x0010_ÎÀSÂ]S_x0001__x0005__x0017__x0011_ÏÀ_x0014__x0019_¡À_x0015_ÓÎÀÇÜxÕ_x0004_#ÎÀAê¾ï ÂÍÀÕm~_x0018_Î_x0016_ÏÀÀq³ÈÇÍÀ9uÎá_x0002_­ÍÀÔÁ¢_x0005_ÄãÎÀ/ªòsûPÎÀ§	¬¡ÍÀq=¸h&lt;1ÍÀ_x0012_qï´_x0017_ÏÀ_x0016_VuºLÎÀä8wS÷ÄÎÀ%ÀLBd§ÍÀöáÍ_x0002_ÎÀ_x0019_êQÑoÏÀCßw¶ ÎÀõcçÌáÎÀ®°g±¦ÎÀ^àÖí#¸ÎÀRHN £ÎÀ÷LÐ¬Y_x0015_ÐÀbF9ëöÈÍÀ%_x000E_ÓÖùÎÀ¥&gt;Æ2zÎÀäe+Ì_x0003_ÎÀ61%¼6ÉÎÀ_x000D_k_x001A_Ô»ÍÀÞ_x0013_A³ßÎÀm _x001B_Y_x0016_ÎÀeý_x0012__x0016_b_x0002_ÎÀ_x0002__x0004_4»_x000E_Ó_x001F_ÎÀ¸%hn	&gt;ÎÀ~ÔcÔ_x0003_ÎÀi·u(ÍÀ%£ló_x0007_¶ÎÀZ_x001F_§\",ÏÀl_x0006_¼IËÎÀÆ_x000D_R_x000B_AìÎÀ¢Úy _x0012_ÎÀØÎ_x001D_æÎÀêz_x001B_ñ«ÍÀ	:_x0003_ÌÊBÎÀ _x0003_¤_x0005_ïçÎÀÚ_x001C_ÊÜ8ÏÀËòÀPò£ÍÀEZ_x0017_µÈüÎÀc?¾j	cÎÀÂè_x0002_Æ[öÍÀ¤­jÍjDÎÀµr_x0001_¸÷ÎÀÌ±ûÊ®AÎÀ^âð_x0001_ÅÎÀÆ»©TÜÍÀÒ_x0010_\çRÆÎÀ&gt;wßx!ÏÀÑ_x0005_	_x000C_ÏÀÖÄÐ/_x000F_³ÍÀÉ"ù_x0013_!ÏÀÊ|énîÎÀ×7ECÎÀ%_x000C_*Ý+ÍÀj¬_x0004__x0006_ÞYÏÀoeðmÎÀ{F½[:ÍÀ+¦[8ÍÀØ¡mAªÍÀ_x0015_W_x0001_^_x0015_µÎÀ!³":_x0013_ÎÀ,°r»AÔÎÀ¯³í(_x0016_ÏÀ_x0015_1Õ­ó"ÎÀ+°TÌ_x0008_ÏÀa2ð_x0005_)ÎÀî_x0003_2ópZÎÀ;øO_x0007_ÓâÎÀÊ_x0007__x0016_EâÍÀ÷üB§~ÎÀ¢wákð_x001D_ÍÀ][¥D_x0002__x001A_ÏÀü8$ÊjÍÀ[;¡NõÍÀî»(ÔÏÀ_x000C_ÃÒÙ?_x000B_ÎÀ1ÝÞIÎÀóri_x000E_\­ÍÀx­ñ°GÎÀç©_x001A__x000C_»°ÎÀ=CÕÓ(=ÎÀ_x000E_î§¶Ì³ÎÀeHOcÎLÎÀ(²¾ÅeÙÍÀÜEÅDYiÍÀ|_x0010_÷_x000D_ª­ÎÀ_x0001__x0003_·µ;:ÎÀþj­æ³TÏÀÄ»(âÄJÍÀo7²j¤uÎÀ!¹à'ÎÀubm6¨ÅÍÀDòú¡&amp;ÏÀÔÂRá9_x0014_ÏÀ6±&amp;ÎÀ3á3µÎÀ·_x000E_¤f_x0016_ÎÀE_x000E_ujMvÎÀ|Y_x0019_å¨TÎÀrÄÅ£_x0006_¦ÍÀÒÔ¡A+ÏÀ t\»4ÍÀ»_x001A_¬_x001D__x0010_ÎÀë¾çÊ·%ÏÀÎZz×ü_x001A_ÎÀÞâöHtÎÀ±0_x0015_áÅâÍÀnP&lt;ÛblÍÀ_x0014_°è_x001C_öaÎÀ_x0013_¸4¹C_x0002_ÎÀDX-"ÚÔÎÀñ[Â*eaÎÀU&amp;@]ÎÀ_x000B_­æ=}/ÎÀwÏV¹_x0014_ÎÀ_x0014_ìJ´(ÏÀ~&amp;®ÎÀÄÿÚ_x0001__x0002_&amp;ÎÀv«_x001D_O~qÎÀì_x0010__x001A_Ê46ÎÀ¤ßÍÛÎÀ4_x0004__x0014_g_x0016__x0011_ÎÀ&amp; ~I\ÏÀü+åGÁÎÎÀú_x0019__x000F_pTÎÀ·~CGóÖÎÀ}gt7-mÎÀ£ýhøâÍÀÈ×Cå_x0001__x0018_ÎÀº Ø_x0011_*ÍÀhz^k_x0007_ÏÀà_x001C_ &gt;ÓÎÀ[_x001C_w6n_x001E_ÏÀêY»ÍÀo_x0001_å­ü_x001F_ÎÀÇ_x0008_±)fÏÍÀ_x0002_xpT_÷ÎÀ5·ÒMzÎÀÓ÷!n&gt;áÎÀ¥ÒãHÏÀÞK;ÎÀÑ:1ýïÎÀ¶Éxñ_x000E_×ÍÀ_x0013_c¢þdÎÀcG;)g ÎÀ_x000D_ú*¬	_x000D_ÎÀs¾Á0È²ÎÀïv¦û_x0019_dÏÀm ¯JxÍÀ_x0003__x0004_7ä_x001E_Íö;ÏÀ³Á~äó_x0017_ÎÀ[ð«_x000D_|(ÎÀ&lt;è4_x0001_¾¥ÍÀázý]*ÎÀÏºæD2ÀÍÀö7¾wm9ÏÀé_x0002_¸ù¶ÄÏÀÓ¤l_x000D_¢KÎÀ#_x0015_¤ÛÎÀ_x0014_­A_x0005_g¦ÍÀ®ûÛL&amp;ÝÍÀRj­¨_x0003_ÆÎÀµ2²v.ÏÀ=ÙaÑ_x0008_ÎÀ0 _x000C_KÜ\ÎÀ¼ÏuãÎÀ­_x0014_±F[äÎÀt{Ýb¥ÝÍÀÉ\´¿pÎÀ2r ýx£ÎÀE7¸	xÏÀ3ú!_x001B_/ÍÀ×ü,¦A°ÎÀÛí0ugÎÀs_x000B_øàúÍÀi¯µ&lt;_x0012_¬ÎÀ7ùpÆ.ÎÀDF«L-ÏÀô4Fú_x0015_ÎÀ£ã_x000E_Y¡ÎÀj_x0015_=_x0002__x0005_-ÍÎÀmò=_x0004_ÑSÎÀÞ_x0013_©v[^ÎÀ0_x0001_Ð_x0003_EÎÀL_x0004_ÎïÍÀOÄ¦lÎÀi_x001E_ªìÎÀ°ÇH&lt;i_x0013_ÎÀCàz_x0018_LeÍÀøH¡­_x0008_ÏÀÜ6ÓÌÀYfØ#0©ÎÀ/y_x0008_¹i­ÍÀÔÑÃïËCÎÀqÉ¦ùÎÀ²%"A_x0012_ÎÀq[sCÒ@ÎÀ_x0012_ÍÐ/=ÎÀ¶ì[»&gt;ÎÀ{Ð+ojÎÀKøj=ÎÀgdW&lt;íÍÀ÷Ð¥¸_x001F_ÎÀÀ¶CæîÍÀ S5ÿ,ÎÀ_x0011_±¶.ÎÀ{(ß]o^ÎÀ§!íÂÍÀXòÁ´_x0013_µÍÀi_x0004_6p QÎÀp©_x0015_§µÏÀ0_x0016_ßY½ÎÀ_x0002__x0006_W³_x000E__x0012_&lt;ÎÀ'TÄ~lÎÀE_x0003_Üb~ÍÀLq_x0013_I_x001F_6ÎÀ-Íù_x0005__x000F_ÈÎÀo&lt;ë¿_x000E_ÎÀb&amp;.:_x0004_ÎÀòÎ1_x0001_x¶ÍÀ._x0015_á_x000F_EÎÀä&gt;âÔiÏÀºÓ®_x0004_PÎÀ&amp;÷¡úü=ÎÀæ;µÉÎÀ}C«Èm_x000D_ÎÀ7¡ÜH$"ÎÀ@e8_x0003_ßÑÍÀ&gt;°]¢ÿïÍÀó¬_x001A_¯M×ÎÀK8_x0006_e_x000E_JÎÀ¹_x0013_C_x0015_%ÎÀW(Ðð_x0006_ÎÀ_x0014_ý_x0010_Ï¿ÍÀ.RóçWÏÀ¸(ÆTÇÍÀ_x0005_q°;ÍÀ1é·_x001F_nÎÀ_x001C_£|¥/ÏÀ_x0002_}§o_x0019_/ÏÀ ¥2Í_x0005_ÎÀÏü0_x0017__x0007__x000E_ÍÀ6ä_x0006_Î_x000E_ÎÀZÜÕ±_x0003__x0004_óHÎÀE[^¾ÍÀåPh·ÎÀð3(¡F ÎÀ_x0007_ßg_x0018_*ÎÀ_x0019_tÿk{QÎÀ­?YÂ|DÍÀåËÌË#ÉÍÀ_x0013_­_x001E_tÏÀ_x0008__x000D_f_x000C_´ÍÀÇîçíF5ÏÀ_x000B_ ïÝYÎÀfÒH  ÏÀIyo¨IÎÀ+ø«6ÇÂÎÀ´_x001F_àNÎÀ_x0001_}*UþÎÀxLbIwÎÀ!_x000D__x000C_ÏÀôb°%È_x000F_ÏÀ@L§Û!ÎÀ×{Þ¬¡ÎÀ#l¿zÂ	ÎÀä.¡_x001C_¹@ÎÀ[15e_x001C_[ÎÀð_x0005_Çâ,ÏÀ¹Ó+_x000F_Í¿ÍÀ8iµ_x0002_ÎÀ_x001A_ê_x001D_ÎÍÀõ9_x0016_ä&gt;qÎÀ[R_x000E__x0005_=©ÍÀJ»|ÔiöÍÀ_x0002__x0005_E¦Ì-mÎÀ#æ¤XÍÀÂÉ"9cÎÀ^ÉyoÎÀ(w)AýÎÀÁïîÛ_x0011_pÏÀº_x000D__x001B_U_x0003_³ÌÀ_x001B_ÍÁ_x0004__x000E__x001E_ÍÀfä$ú/&gt;ÎÀ¨*ÔÙ_x0008_ÌÎÀª&lt;Ý_x0008_ÂdÍÀ_x000B_P]Û¥ÎÀµ)1I[ßÍÀCQã_x000F_aÎÀÅüö ð_x001A_ÎÀîß~×8ÎÀaVt²§ÕÎÀ_x0002__x001B_0_x0018_s,ÎÀÍ_x0017_¼4¦ëÍÀÚÌyÎÀ`i=_x0013_ô¶ÎÀ*_x0017_)[Ã¢ÍÀ..½Ç§ÍÀ_x001D_å÷ý±ÎÀÌ*Ì_x0011_DÎÀ_x0005_I¿¥PSÍÀ¸&gt;m8?·ÎÀ³	yº,1ÎÀ_x0001_{$KTÎÀ¨_x0015_$°g¿ÍÀ×Då&lt;í¢ÎÀzr_x0011_ç_x0004__x0008_@£ÎÀ,ØéC_x0016_ÎÀDCü_x0019__x001B_ÏÀ5_B£å[ÎÀyI_x0003_±Ü_x001C_ÎÀ _x000F_" E_ÎÀ;_x001D__x0001__x000C__x0007_ÎÀyBØT=ªÎÀÒl ¦ðÍÀÄâ'»?øÍÀ9UaìùÍÀ_x0013_pIoa¸ÍÀHv'vÍÀH@tgpùÎÀG¦¯óÎÀam·§ÏÀm?¯ÏÀt+ò&lt;:ÎÀZáD®_^ÎÀ]Å7/ÎÀ+£_x001A__x0005_5ÎÀÓ»ì{_x0007_ÍÍÀC¡ÃqmtÎÀ°¶_x0006_°µáÍÀ_x0002_«N1´ÍÀÐ_x0006_GfoÎÀÛ«'ñL_x0019_ÎÀH X&gt;ëÎÀ·_x0011_¸A0bÎÀGCµX_x0004_hÏÀM_x0019_¶q'êÍÀUÄ°G­¨ÎÀ_x0003__x0006_eÙÛS_x0008_ÏÀ5×è_x0015_Ñ_x0004_ÎÀõQ¯°&lt; ÏÀuÍ_x001A_¶#[ÏÀêú®}ÙIÎÀm`àÑí_x0008_ÏÀâóR.ÏÀ'_x001B_=Ê&lt;ÎÀý»J_x0001_ÏÊÍÀÐj2ÍÀ&amp;©Ó¼#ÛÎÀóG»ÅüÎÀ¯Ñº _x0006_ÏÀÈ:_x0013_Ö_x000E_ÏÀpÀQ#÷_x0005_ÏÀX²¬ËÎÀõ`UM_x0016__x0002_ÏÀ$à5¢OÙÎÀÒ¥èÃÎÀe¶ò6VÎÀæ8$D/ÑÎÀ·2_x000D_çôÍÀH´÷bÎÀ×íØz|ÍÀÏ:_x000B__x000F_¤_x0007_ÎÀÐ_x0005_ºÚ_x001C_ÍÀ_x0014_&gt;'ôÎÀÔJ	ºçÍÀ/ÿ_x000E_£Ù_x001C_ÎÀo`s_x000E_«¹ÎÀ¦£éuÎÀîºB_x0003__x0006_ì_x0011_ÏÀP¸æ_x0007_&gt;ÎÀøvzùCÎÀë%%´M_x001A_ÎÀ_x001E__x001C__x000E_GÀ2ÎÀÄ¢Ï_x0006_Ó'ÎÀ~Ã_x0012__x0002__x001C_@ÎÀØ_x0005_k_x0013_GÎÀLnWß¦©ÎÀ_x001F_­_x000E__x001C_ZBÎÀ-ªe¤»ÍÀ}*_x000E__x0011__x0004_ÎÀ·*ïÜ_x0003_ÎÀ´¾+ð÷ÍÀÕø¶¤ÎÀsÉoPÎÀza_x000E_¯ÙxÎÀ_x0007_×ÀXÏÀÄ[_x0008_K$ÏÀòèæ·ÛÎÀÖ¸è"ØÝÎÀ_x001F_èX¾-ÎÀºö6ÂþâÍÀÙ_x0011_ Å_x001D_ÎÀ.¿¸dtZÎÀ_x001F_¿I¥÷sÎÀÎ¼©p2¯ÍÀ_x0001_áqÿR_x0002_ÎÀ¿YòW§gÎÀR_x000E_°ÝVÎÀ_x0017_ Ýé%BÏÀ/Cw¥çoÎÀ_x0001__x0002_û@H÷ÎÀ_x0003_ «_x0014_ÎÀXØHµ4¶ÎÀG&amp;Êé:DÎÀÃ&lt;µ_x001F__x0004_ÏÀ¶§{³_x0012_ÎÀ_x001B_ÿDÖ_x0005_ÎÀ_x0006_Ù¨Ü	;ÎÀ*rkjQÎÀIDO wÍÀòg+4êÎÀLüÜ|ÎÀL»ß¡ÎÀ&amp;­.Ð_x001F_ÎÀz=äÝÒ7ÍÀ_x001E_4~_x0017_uÃÍÀ_x0017__x0006_×þÎÀ\üÚåoÝÎÀxóoô WÎÀãa	4¬ÎÀ_x0016_zmÐåÎÀå_x001B__¿°ÎÀY,Hæ_x0003_ÎÀà¿®Ø¸ÍÀQä_x0005_ :æÍÀ_x001D_­_x0005__x0011_ÎÀFtmÊ£ÍÀjÜÞÕ_x000E__x001E_ÎÀÏ_x001A_5__x0012_ÎÀ¾GX^eÎÀ~_x0016_õ»LÎÀ_x0005_`&amp;è_x0001__x0002_¬_x0005_ÎÀCßùÍ_x0018_MÏÀÀÞfG@vÎÀqò£Ïß`ÎÀ¿_x001D_N_x000C_ÒÍÀâçS¢¡(ÎÀYç_x0014_Ã{ÎÀ½ÏºÖÎFÎÀ_x0008_W#IÉ`ÏÀGÛU_x0010_tÎÀ_x001E_}æ-ÎÀÉT_x0014_ç_x0014_ÎÀ±ï°_x0005_JÂÍÀ4!¼OyÍÀ!_x001C_h´4_x0013_ÏÀ¬£_x000F_CdÎÀ$:aË`_x0011_ÎÀk£Å_x000C_¹ÖÍÀkía !DÍÀÐC`rãÇÎÀÀçA¿KÎÀ_x001B_"3dÎÀ»_x0015_¸q¨mÎÀoÒx_x000D_ÎÀèY_x0006_¡*_x0011_ÎÀ7_x0019_òß=ÏÀMì~hLÎÀ²ûï%®§ÎÀXÐzÖ½ÎÀ´Ð¡s9GÎÀÏMxkQÎÀ&gt;^²B¸íÍÀ_x0001__x0002_V_x0002_îÏÀÍ­®9µ_x000F_ÎÀ xÂi_x0007_ÎÀ_x0010__x0007_¯¼ÎÀ/¸¤TDÎÀð¡|tÎÀCÕxC´sÎÀ}Ig_x0014_sÎÀ&amp;Þj_x001A_S6ÍÀa¾_x001F_ÎÀM_x001F_'üÍÀL¯ÐXôÎÍÀ=owÉÐcÍÀ_x0006_úyÎÀÎUT®á_x001D_ÎÀ®¸²«_x0002_BÎÀj]ÿ­_x0015_bÎÀãm_x000E_èèkÎÀ_x0010_j_x0006_É`ÎÀoüX®þùÍÀßíi üCÎÀó&lt;þÚÉQÎÀ_x001F__x000C_ÒY_x001A_ÏÀÝNøyø3ÎÀn¿î~AÎÀåN_x000B_K¼ÍÀµ_x0010_°_x000E__x0012_iÍÀ_x001D__x0010__x0013_4'ÎÀöÇïÎÀ¿µµ+¹ÍÀÑÅôá|@ÎÀ|Þ_x0004__x0005_3¾ÍÀ_x0014_õ[?)ÎÀÉUß\ç°ÎÀÀó(µ¶ÍÀ(i²Çá·ÎÀdì&lt;æãÎÀ}ª|XÏÀc¦ÚMM@ÎÀA_x0001_ñÕ_x0003_ÎÀM_x0006_y_x0015_Y_x0016_ÎÀþ#_x000B_·MÎÀµ_x0012_W»ÎÀîè_x0019_&lt;_x0017_ÎÀ_x0002_tÕ!ÛbÎÀe÷ç2_x0002_bÎÀ³Ô!©á_x001D_ÏÀO	9qÏÀ_x0003_ãÉª_­ÍÀ]æKeWíÍÀ=$3MP`ÎÀÞ_x000B_ðGÏÀu3éç_x001B_ÎÀ_x000F__x0007__x001F_¥\_x001C_ÏÀ¤F,Æ¤ÎÀÓ6¯ÃûÏÀ_x001E_l}Ê_x0019_ÏÀÌ`Iò´ÎÀË&lt;·bÎÀ+ôÞL_x000D__x000E_ÏÀN_x000F_¼à&lt;ÝÎÀ_x0012_MiÃçÍÀ,p~ëÎÀ_x0001__x0003_µ-­öAÁÍÀUÙoæÈQÏÀ¥Ýr6µ/ÎÀJMeMëÂÍÀ_x0014_ÕçÎ ÎÀì,ãCþÏÀ:O_x0016_"ÏÀ;_x0013_ßÁÒæÏÀ9Q;JËíÎÀPCMâ°ðÎÀ_x0011_ÆA_x001C_ÎÀ;ë_x0016__x000B_.ÝÎÀh©½Ã-_x0011_ÏÀ-:\#qEÎÀi_x000D__x0003_naÍÀd-j_x0008_¯ãÍÀÐW¸ÌÎÀ÷¢-¡xCÍÀ8·%ªq¸ÎÀÇñÆ_x000E_R8ÏÀ_x0008_ª_x000D__x0006_äAÎÀ&amp;_x0006_5[-{ÎÀâGs_x0003_ÎÀ.Hç&gt;ÎÀdî_x0002_rÏÀê	.)%ÎÀbs_x0015_Tµ÷ÍÀa\¼_x0010_ÎÀA³Ëw_x000C_ÏÀL/_x0005_uÄFÍÀ¢_x0016_Ác²ÌÍÀyGr_x0012__x0002__x000E_S¬ÎÀ¿Kóû0¾ÎÀ&gt;| q©ÎÀÜ_x0003__x0001_3âÎÀÜGÿ_x001C_ÏÀ±-s&amp;_x000E_.ÎÀ¥@$O_x0016_ÏÀO'_x0017_(pïÎÀ	¥GÍÀÂ_x0003_nÜ,ÝÍÀa_x0015_PuúÖÎÀa'ºHÎÀ_x0019_hk&gt;$tÎÀÛ¤_x0006_à_x0004_QÎÀùàØ_x001B_ÈêÎÀM;5°,·ÎÀ_x0007_bzLûÍÀulP_x0016_pÎÀa_x0008_]E9_x000B_ÎÀ0?_x0016_Ý3`ÎÀ_x0006_q_x001F__x000B_eÍÀy_x0010__x000D_i:ïÎÀ&amp;_×|ÎÀ;)»ÉªÎÀ¯aáY,ÔÎÀég¤Û0ÎÀÂ_x0012_4_x0012_íýÎÀm$÷V_x0004_ÎÀÙõ¤K_x0005_ÎÀÃé¬{/ÏÀS*_x000C_Ä¹ÁÍÀ¡)hâÎÀ_x0001__x0003_+T[[ôÍÀQ_x0008_QïµyÎÀ½_x001E_0=¡ÍÀl[¢×ÎÀ°_x000D_£_x0013_ÅÎÀù_x001B__x0018_gÀNÍÀ_x0002_\´r-ÎÀu©_x001E_fvÄÎÀìE#w¶áÍÀ.cwí_x001C_ÎÀÈè©_x0010_âÎÀç/$ÎÀuC_x0010__x001C_7ÎÀ_x0016_rçóÎÀqÐÈNDÏÀ^rÎn- ÏÀøÏ¨t-%ÎÀ¹X%¥ÞÎÀ£_üm8ïÍÀlÜ×K1=ÎÀ&gt;©BÍÀ¥Ü Ê_x001F_ÏÀFërÄ¯ÍÀúSíÔk ÎÀ~_x001D_1UÆ_x0018_ÍÀ õÂv®qÎÀ¶(ìòÍÀ¦ÉiÐÉ=ÏÀÜ_x0013_Ì·®ÍÀp·:\ZÍÀ=»ÞØÐÍÀ­_x0010_@ _x0001__x0002__x0007_®ÎÀ$Ó_x0012_p¡æÍÀµº`òÎÀ×î2* ÎÀ*eÄ}ù_x001A_ÏÀlÇ×¬àAÎÀÊ?_x000C__x0018_:iÎÀ_x000C_UN¯ÎÀ_x0003__x0005_Ry_x0002_sÎÀ_x0015_Ä êoÎÀWØ+iÁÎÀIF£b_x0012_èÎÀ3ó.²øÎÀØß_x0014_]È×ÍÀ½_x001A_ÑKÍÀ§x7l&lt;åÍÀí'7\OÎÀ¶ïh$)GÎÀÕ¦_x0011_°*ÎÀs_x0017_("ôbÎÀ6émÖ_x0010_ÌÍÀM[_x0015_:tÎÀbF¨¥êªÎÀq­ÑN}_x001E_ÏÀ¢d¸_x0014_nÎÀ&lt;M¿ß8ÎÀAL_x000E_}#_x0015_ÎÀ³à_x001A_®úÎÀÍÄ_x0003_`_x0014_ÎÀ[û&amp;ñvÎÀæâ@Å¥MÏÀ^æ/ü_x0003_ÎÀ_x0001_	Sn_x0012_(âüÎÀ¸ ¨Õ¸mÎÀ`]c|ÎÀ± Ö_x0004_ÌÍÀ¬_x0008_¾_x0005_?ÏÀÒ~_x0004_hã2ÍÀý_x001B__x000F__x001C__x0001_ÍÀ´Á95D_x0002_ÎÀ-X°wv_x0003_ÎÀ_x001F_N½ÄÈ¾ÍÀGÙÊc6_x000F_ÎÀ¸MY~ÎÀ&gt;ÜÇzö{ÎÀ^=7_x0012_FËÍÀ¶ñJ_x0018_ÎÎÀø_x0016_n³Ê\ÏÀªýx¢feÏÀ.|}AL¿ÍÀËG_x001E_ÄË4ÏÀ¼ÿÀ·hµÎÀ÷xéÎÀøDé_x0017_ÞÍÀwd_x000F_õänÎÀ+O_x001F__x0007_²ÎÀÜLÓ_x0016_ÑáÎÀ ïgS_x0006_ÎÀ6o2ÕjÎÀà_x0006_âY¸ÎÀ¿x%]ûnÎÀ;ÒòÿùîÎÀì½¶_x0008__x0015_ÎÀGÎ¶_x0001__x0002_ÝÎÀ&lt;~ÂýVÛÌÀÒ&gt;r·ÎÀe)Õb^_x001F_ÎÀ§Jya£ºÎÀÂ_x0001_Ä/.ÎÀr;ÆqÞÎÀômæÍÎÀ÷î_x0016_¼_x0014_ÏÀSæl¯_x001C_ÎÀy7f_x001D_cAÎÀE_x0019_ÉQ¢KÎÀÌÓeç_x0014_aÏÀ0f¿lõCÎÀ§ÎU&lt;þ&gt;ÍÀD*XÚ[ÍÀ_x000D_ó/ãÿÎÀ_ïÍNÁÍÀ'ÈÒè_x001B_²ÎÀé_x0001__x0007__x0010__x000B_ÕÍÀÕe¬þÌÀOÅ1åykÎÀ,c_x0004__x0006_ÎÀµ/dIDìÎÀlÕ¸Ý{ÞÎÀÍA_x0008_d6_x0016_ÎÀ¬ù5¡¬!ÍÀÀZË§¡{ÎÀ_x0018_x9RqÎÀ÷^Fn_x0015_ÎÀ­åÝïÎÀ´©ðgþ_x0001_ÏÀ_x0002__x0005_V_x0001_¨g_x0001__x0010_ÎÀGí½×MÎÀGü|_x0013_LÎÀîínë´ÍÀ:s_x001B_÷üÍÀY7k\±ÙÎÀÂÏÔ_x0015_¾JÎÀ_x0003_þ¨i_x001E_NÎÀ¤o^|'_x0004_ÎÀrÑ)&amp;4øÍÀèÚwú{ÜÎÀÇG«ÎÀÃ_x000E_ï$_x0012_ÏÀ$w_x0005_QÁ~ÎÀ}e	ïcÍÀ_x0001_^T0|ÎÀ_x0007_ëlÜéÎÀz§_x0007_i_x001B_ÎÀc	ìE	+ÎÀVmÂ_x001A__x000F_`ÎÀ_x001B_D+Ð=ÎÀÏ·«h£úÎÀ|ÒÌ5ÎÀ²êéS$_x0016_ÏÀÖX_x0012_QB_x0013_ÎÀ[pJïÖÏÀ_x0015__x0011_¶&amp;ÔÎÀzí0_x0017_ÏÀõ_x0001_2Ï¼´ÎÀ¬þ~ÃÎÀL~ánrÏÀ;'R_x0001__x0003_ö#ÎÀ¡Ndô_x0016_øÎÀÚQÈû²UÏÀØ_x0018_£=®ÎÀé_x0001_*_x0013_ôhÎÀ¼,¯&lt;ÉvÏÀ²¨YSÒ´ÍÀ_x0019_ÊáÂ²cÎÀ_x000F_'¦«ÐïÍÀ@PHó(TÎÀK¯-2Â_x0001_ÏÀHXì¨_x0014_ÎÀÆC¾QvOÎÀd5öO_x000B_ÎÀK½8_x0007_*"ÏÀ_x0002__x001A_,MoÎÀz-_x000F_	ÎÀjoh_x0002__x0008_ÎÀ_x0004_¥zÎÀcÌN_x0006_±ÎÀ_x001A_KÊÝ!!ÎÀj´^|­ÎÀ_x001B__x000C_IbuÎÀß_x0011_2é¡JÏÀhaDus_x000F_ÏÀâ_x0006_Z,Ì~ÍÀV¡ÂæHYÎÀÅ_x0004_{t_x001F_vÍÀ*ÎÀ Ðáè»~ÎÀo_x001D_0jÍÀêÉ¶ó³ÎÀ_x0002__x0003_XE!å½_x000E_ÏÀbþ3_x0019__x0018_åÎÀµ_x0002_@'IÎÀù_x0001__x001C_Ú_x0013_ÎÀ:8i¶ÂÍÀyi}T{oÍÀÜb_x0019_âÆ_x0016_ÎÀr¦Â(jõÍÀï_x001D_'h4ÎÀ¤»_x001B_ñç¤ÎÀk$dÄÒïÎÀª)&lt;dZ,ÎÀl_x0003_Ó¹_x0003_ÎÀ´ÁB_x001D_D'ÎÀëíëM_x000B_+ÎÀí_x001F__x0011_F ¡ÎÀ¥H®Ü¸iÎÀmr-_x000F_&lt;ÎÀ,*¹_x0008__x000F_gÎÀ7ÝVXÎÀrUqrÏÀ_x0018_0_x0014_Á)ÎÀªéÂÑØ.ÎÀ_x0012_JñfÔ}ÍÀe²_x001E_ÎÀ_x0015_®#O_x0011_ÏÀ_x0016_ ¼_x001C_ÎÀ*I 8ÀÏÀÍl!K¡ÎÀ³@_x000D_ÍÀáj_x0011_	_x0012_ÎÀè¾_x0018_å_x0002__x0003_°	ÎÀf-Ñ	ÝÎÀìÐû:¾ÍÀZKÝjÎÀ=*µ"L_x0004_ÍÀ_èàù5fÎÀù§°gÂÎÀLÚìI'ÏÀ·:+ôvÎÀ¾É¥¹12ÍÀ|Sµ_x0001_½ÎÀ¢®_x0004_µÍÀ®.Ë1_x000E_:ÎÀò¤x»ÎÀùå6_x0006_ÎÀÑ_x0006_HÎÀ_x0019_ðz0_x0016_ÏÀfÖ£­#ÎÀ_x001E_ÚãÏ§ÎÀ_x000F_ÙÅ§úëÎÀeÓòòÑQÏÀ"d4cfÎÀR5Ý¶ð8ÎÀ¤T«[»lÎÀ:K³²WÏÀ_x0019_N¬uÎÀá6:ÀÜÎÀ,ñm@²_x001C_ÎÀò¼94&gt;|ÎÀ_x0017__x0016__x001E_FULÎÀw_¸ ÎÀ3àRÂÎeÎÀ_x0002__x0003_2±_x0001_³ÎÀp"ájIMÎÀ9C^p¼ÎÀ|K_(éóÎÀã,U8RÍÀ#ÂtÕ÷ÍÀÃ}¶Ûg1ÏÀ¢gMÉÌÎÎÀR_p"|ÎÀ8ÀícoÍÀØí¶D(°ÎÀI_x0014_,üEÎÀÃ_x0007_ÇéÎÀÐ_x0019_V&lt;DÍÀÒ±«VûéÎÀ_x0012__x0016_Ùm(ÎÀ e_x001E_V_x0005_ØÎÀ_x0012_Ó/S·ÍÀãÄvùÁµÎÀ_x0011_ïeãô»ÍÀ9_x0013_&gt;TüÍÀ_x0018_2_x0019_,×_x0001_ÎÀø_x000C_'ô ÎÀ?½ìÎÀè_x001D_Ï{_x0002_ÎÀø(N_x0018_{FÍÀç±_x0001_ÛÍÀ_x0003_¢Ù|¹¤ÎÀ_x001D_gás.ÎÀx×=_x001A_aÎÀ\KáBxÍÀÚ,£¬_x0002__x0003_kTÎÀé°âÖÜÍÀQ,¯xÎÀ÷gçØéÍÀæy©rËÿÎÀÀ_w$ôÍÀWÍ&lt;J~ÎÀNá-ÃöÍÀä£à6ÏÀÚC¯ÝÎÀq à¹_x0002_ÏÀ@u_x001B__x0011__x001A_ÎÀ+_x0016_ñPëÍÀÇM&amp;Ã¹_x0011_ÎÀ(µ¶üÍÀ¦d_x0006_Q_x0017_ÎÀ9_x001C_ÖS×¦ÎÀ±1&gt;_x0008_4ÊÎÀQ); AÎÀ9ØõÄJÎÀ_x0006__x0014_WÎÀùrû»ÃÎÀCGM&lt;iÍÀäÊÛiÕ_x0012_ÎÀÐ_x0001__x0014_9WÎÀ)M6_x000B_ZÎÀ5l_x001D_oËÏÀÿG#¢¥ ÎÀ _ÂæÎÀ&gt;æ÷è©ÎÀÉZ6§òÎÎÀÞLm1&gt;ÏÀ_x0001__x0002__x001A__x0001_&gt;÷_x0019_åÎÀÄL_x000D_ËËÍÀå xã7ÎÀ;´D_x0015_pÎÀw¬å¨_x0015_ÏÀF_x001A_c,_x0019_®ÎÀ±¬w	äÍÀðLn_x0013_Å-ÎÀ´Û0ÖúÎÀt|¤ÏöTÏÀ0_x0006__x001B_ãd§ÎÀ+®oP&lt;9ÎÀÐ7Xj&amp;ÞÍÀ	ÔjõÍÀÛïÙA`ÎÀçW²]¼QÎÀ_x0018_Ø_x001C_ebÂÎÀël[ÑeÍÀÊ_x001D_¤þyÍÀqÒh"ÏiÍÀFu_x001E_5mÎÀî!üb¾ÏÀ[Þ=aýlÎÀQ_x0010_õ{sÎÀ_x0007_Ç¢7[¥ÍÀ\þÛfØKÎÀ®°ûÝÍÏÍÀ1Ã«_x0003_LåÍÀq_x001D_6_x0015_ïÎÀ_x0014_Ú±ÌCÎÀ¿öa_x001C_DÏÀ \å_x0007__x0001__x0002_¢&gt;ÏÀD6Ò?ì(ÎÀ_x000F_½iJ	)ÎÀÃ´µ¶,ÈÎÀt_x001A_X{DÎÀÑJ-_x001C_ÎÀØ RÎÀëS´@ÙÎÀûÐ¶3CõÎÀ_x0004_PÕrÍÀ¢ñxC&gt;¬ÍÀJ&gt;·°àÍÀÁ®F®4_x001B_ÎÀ¯_x001C_¼àaÏÀÚ0²Þ_x0010_`ÎÀÂHF_x000B_ÏÀµC¯_x0001_ÈÎÀ%_Ó_x000B_EÎÀ¦|ù¡ÏÀù­h{OÎÀË×2_x0012_?ÎÀ_x0015_SëÎÀÉoN}f/ÎÀ%_x0016_R¹¼9ÎÀ%ñ[µêÉÍÀ_x001A__x0003_cðÎÀNÊ¹h^ÏÀ_x001E_5ï_x0010_ú&amp;ÏÀnö°§Ú#ÎÀ3&gt;_x0013_YÿÎÀ¡Åm!ÇÎÀÝ~áBÎÀ_x0004__x000B_­ð~´cÍÀ_x001E__x0003_µ(ñ6ÎÀùE_x0005_ÈÖÍÀ;ðE12üÍÀÅ`òÝ#ÎÀ_x0005_g_x0002_&gt;Í¾ÎÀP¤¦Ó_x000D__x001B_ÎÀLÎ)_x0006_ÎÀa*_x0001_¹_x0018_6ÎÀ4 X_x0006__x001D_ÎÀôÓûÍÀ_x001A_ÑÞ7ÏÀTvî|_x001B_ÍÀlú_áÍÀ_x000E__x000F_hÓÍÀ_x0017_Ä+Ç_x0017_üÎÀ_x0007_µ«(7ÍÀM.h¤õÈÎÀ×go#¿ÎÀ¾¢¾¬ÎÀF	(é_x0012__x0008_ÎÀ1ly_x001F__x001C_¯ÍÀc¸©=GÓÎÀ_x0010_ç1ç©ÒÎÀÌy_x000B_Ð_x001C_9ÏÀºåi_x000B__x0013_ÏÀ§^a_x001C__x001C_ÎÀ¥ß_x001A_6_x0019_ÚÍÀ(ù8«ÿßÎÀñhÄ_x0001_^ÎÀS#_x0017__x0018_w|ÎÀT_x0002__x0005_£ÎÀ)¿aVûXÏÀ	_x0016__x000E_»ÿLÏÀ_x0004_yX£.ÏÀ_x000F_'^tj£ÎÀ_x001D_ÂQGþÍÀ_x0002_¢xûuÎÀ 'Ç_x0015_¥ÞÏÀò_x001F_YÎÀìoºÐ÷ÍÀ?_x0004_LÖ_x0003_ÎÀKþ)³XÎÀ_x0004_ÿq³ÎÀß-_x0002_GåPÎÀNm]_x0016_ÏÀ[tÈúÎÀ_x0014_[½ÝøÎÀQ\xÊ_x000D_JÎÀ_x0017_H:º}üÍÀVPß?²ÛÍÀg³_x0008_³ªÎÀ_x0001_»Â£JÓÍÀ_x0003_ÝöäþöÍÀÉmjª¼$ÎÀ©÷wv$ÎÀzl©wZÎÀP _x0003_Ó_x0017_ÎÀW²ðALÍÀ_x001E_Ë®_x000E_~ôÍÀWëéE{ÏÀXÖ&lt;m-ÎÀ_x000B_åRûÎÀ_x0003__x0006_¸vÝÌQÒÎÀ_x001D_&lt;+_x001D_ÍÎÀ·_x001E__x0011_\riÏÀu¬Äíê1ÍÀn±e«aÓÍÀ_x000C_¶_x001E_#ÎÀ+_x0007_ãvWÏÀ¯ÁäâwÎÀøFÿ¡Ï_x001D_ÎÀJqôö_x0016_ÏÀ&lt;©ë_x0005_{ýÍÀ_x0008__x001E_¶sÍÎÀÒê&amp;aøbÍÀx+_x001A_÷_x001D_ÉÎÀ~Y+{ÉdÍÀö¸ÖÎÀ_x0003_(Ó_x0011_¹\ÎÀ-máWvÎÀÔÓö_x0004__x0015_\ÎÀ_x001A__x0010_ò&amp;ÎÀY¾¦ÏÀÿÁ}ñóÎÀS¨_x0015_ÎÀ¦±&lt;-µ_x0008_ÎÀºU1¿MÎÀ_x0002_IQÏþ_x0006_ÏÀ_x0001_ËçÎÀ© _x0012__x001F__x0001_ÎÀI¦ÈWr/ÏÀLÁj\¤ÎÀ³K)6_x001D_ÏÀ2;y_x0003__x0004__x0015__x000D_ÎÀ,LübÎÀNÜ(eÞâÍÀÖ½5z_x0014_ZÎÀwÉíé_x001F__x000C_ÎÀÈ_x0005_c×E_x0004_ÏÀ~"&gt;OÚÍÀì_x001F_bäD·ÎÀq_x001F__x000D__x0018_ÏÀ Ç§%sÎÀS_x000E_±³øÎÀÂ²]Â`ûÎÀ%Ü[ ^ÎÀ¼ãú_x001F_ÎÏÀ_¶z£_x0003_ÏÀ¦UÛ½_x0012_÷ÎÀ L(f²CÎÀ¿Ù-ÛMSÎÀâý÷J¸ÍÀL9u~Ó¢ÎÀùKV_x0002_áÍÀhÁSgÃÎÀ¾_x001F_,#s½ÎÀR¸ñ¾ÎÀ]ð_x0012_¡þÎÀ)f_x0004_É[×ÍÀ_x0016__x0001_wsë¾ÍÀI_x001A_?4ÎÀ_x000F_h&gt;æÎÀ}_x001C_Óq½ÎÀX;Pt7ÎÀW=x*3ÎÀ_x0005__x0006_%ý_x000B_.ÎÀwW*rÎÀAÇZ»Õ_x001A_ÏÀ¨ÆÂá¡ÎÀ_x0003_½A*DåÍÀx`_x000F_§;ÏÀëiîöUÎÀ«&gt;_x000C_}ÎÀu4?~íÎÀÅ_x000B_ÜÎÀ!ÜQc±ÍÀe¾ÕMÅwÎÀuLç)_x0019_aÎÀ~]1kp4ÎÀ_x0013_¸[YÕÎÀ@ 	_x0003_F_x001D_ÏÀF _x0006_ØêEÍÀÛEey¡ÝÎÀ_x0018_ælá_x0002_èÍÀâ'ÞAm ÎÀ"_x000E_ÈZ±ÎÀ~_x0001_{?ÒrÎÀ_x0004__x000B_ã%üÍÀ.JÎÀÏ_x001C_xx]ÎÀfr1¡¨·ÏÀ¬;ó¨Ò_x0002_ÏÀä_x0014_ÇWxÎÀØ_x0019_[í$|ÍÀ\µD9ÎÀñ_x0017_R«_åÍÀ~_x001A_j=_x0001__x0003_eFÍÀp_x0018_Ê»)±ÍÀ_x0014_ÓS¨Ï*ÎÀeõU_x0004_	ÏÀg_x0012_µáiýÍÀG_x0005__x0006_'Ö¡ÎÀ¬Ïø¡sÎÀ2v3¹ÒÍÀ}Ì§@_x0019_ÎÀ_x0012__x001A_¸zP×ÎÀ!èLu;ÍÀal&gt;F=ÔÍÀ_x0013_ÀüÇ®ÍÀµÆzeWÎÀväï²­ÎÀdÿ_x0001_ÅlôÍÀÚêFÞ¥çÍÀ!Üªª¿ÍÀ\_x001E__x0011_Ôü_x0013_ÎÀ4Í"XCÎÀÖÕ­;%VÎÀ-rµ8|mÎÀ"l}å*ÜÍÀÍY{biãÎÀÓä@a_x0012_ÎÀÍÿãgUwÍÀE]Ú»1ÏÀcRç_x001E_åÍÀê@¹_x0002__x000F_ÏÀzÄË%j_x000E_ÏÀÑ¦~KoTÎÀÆZ ¾4_x000D_ÏÀ_x0004__x0005_Õ ~û¸ôÍÀ5]ýÈÆÍÀ°_x0019_§Ã¨ÍÀR³Úù_x0002_üÎÀ~~2Ô¯ÍÀI9fsËúÍÀ@±pÎÀâÙ&amp;_x0007_PµÏÀyc_x0019__x0015__x0010_ÏÀ_x0013_§N_x0003_:_x0001_ÎÀZúô ÎÀZ3P¬ÇÎÀnj³ëÚÍÀÞÎTyÀKÍÀ×)±[_x001F__x001F_ÏÀ»ªô	£YÎÀày3_x0015_Ü^ÎÀs9«_x0019_ÏÀ*®_x0002_ ßtÎÀÄ_x0010_Ty\=ÎÀzCò¬Ã6ÎÀdÈ¤ê_x001A_&gt;ÎÀ~þT/%ùÎÀXz;Ú¢)ÏÀ¿Q_x0001__x0016__x0007_ìÍÀ/E_x001A_=FMÎÀÓvviW_x0010_ÏÀ¡0ù_x0003_ÎÀäT½`Ò£ÍÀRR~G«ÎÀéÞ©fAÏÀ¡è¬þ_x0002__x0006_ÎÀõî@÷ÑÎÀ±&lt;!ò³_x000C_ÏÀI]/9§_x0002_ÏÀ#K'ÎÀTcÒc.ÏÀp_x0018_K_x0015_3ÎÀul? 2§ÎÀ¶ë`M¦³ÍÀ_x0003_µ&amp;ZÅÉÎÀë²2nÎÀ7_x001B_Â 	ÍÀ_x0004_þ+V_x0012_5ÎÀwâ¨&lt;m¾ÍÀ._x0003__x0001_ã_x0007_PÎÀKÔnÿoãÎÀ^²ò|ÎÀÙß"_x0016_Î'ÎÀ£Ìóè_x0005_ÏÀ¡BÔY8ÏÀlê+yÎÀQ^_x000D__x0008_X_x0011_ÎÀÄkoÎâ_x0010_ÎÀ@Î -»õÍÀÖ_x0006_¡ÍÀ_x0002_ç¶òx_x001A_ÏÀê9dÇ8nÎÀ,8}5¨«ÎÀ_x000B_?b_x0014_üªÎÀÓ£tO_x001A_oÍÀù}_x000B_ÒÍÀãqI_x0007_ÎÀ_x0002__x0003_]!_x0014_]JoÎÀ2*_x001C__x0016_AÏÀ_x0005_}6¼B«ÎÀ_x0014_sN9EÎÀw¹%_x0008_3$ÎÀ¨Ç&gt;áì_x0010_ÏÀf\}î¸ÎÀw×FgtÎÀâÚÌP·ÎÀæÂ_x0001_i_x0003_ÎÀå[2V°ÏÀõDÝÌÍÀ_x000E_cHØãÎÀC¶^Ð_x001E_¢ÍÀZ_x0014_£ÉÔ_x000C_ÎÀ_x0016_²çÂ¨ÎÀð_x0006_'ôÎÀßä»ö¾¼ÎÀð½oRCÎÀÚÔ ÎÀ_x0003_õ^g5ÎÀb_x001D_è¯ÎÀ_x001E_ßè÷I0ÎÀ¸[g#¦aÎÀÆ_x0004_zHÍÀ¸_x000D_±nªÍÀúØÑ¾_x0006_;ÎÀíYÁ5ÎÀ6«[KÕÎÀÍNo$£ÀÍÀÉ_x0011__x0007_â\ÎÀ!,ìÑ_x0002__x0004_Ð*ÏÀ_x0014_|Æ5ÏÀ±f½C_x0004_,ÏÀ_x0003_Ú ~ÐÎÀ½2.ex|ÎÀ_x001D_¹ç^OÍÀlÔ[s_x000B__x0014_ÎÀs\ÀÍKþÍÀÎ'iYÏÀkeV_x0014_¹ÍÀ7_x0010__x0018_M	_x0012_ÎÀÎÿ1ù;¼ÍÀL_x0019_&amp;êdjÎÀT_x0001_¸aÎÀ_x0012_[_x0003__x0010_N.ÏÀÿyUËøÍÀÿýP/ÏÀÆ~\éHtÎÀÈÊk°.ÎÀRMWÖÝ¯ÎÀ_x0018_é%iÑ$ÏÀ_x000C_¦?_x001B_7ÏÀD,_x0007_qe§ÎÀä"|`ÚÎÀÙM;V®ÎÀcªjU¼üÍÀl¦_x001E_Éå_x0013_ÎÀn'_x0013__x000F_¡ÍÀ_x0013_­é+\öÎÀ_x0012_©Àü_x001D_ÄÍÀ³N&lt;#ÁÎÀ_x0007_»³©ÙbÏÀ_x0004__x0006_Äwÿâ_x000F_~ÎÀhê`´¶ÎÀC_x0002_üÎÀ¢ ×7yñÍÀ_x0001_ørw)ÎÀsç/-ÏÀ¼ÒÂÍÀôx_x000B__x001E_ÄÎÀb"_³ÎÀÄBé_x0003_­ÎÀÄù¯õQGÎÀÑáo_x0015_µÎÀ.ÕÖn½BÎÀÜë_x0015_m_x0005_ÏÀFë _x0001_éÎÀà_x0007_5ùºÍÀà£A½ûtÎÀß6£×ÌÀÈ_x001F_Vu_x0013_DÏÀ¦ +_x0014_´oÎÀ0_x0006_F¡¹ôÍÀ*c_x0013_RÐÍÀ¿£_x0018__x0019_b:ÎÀ¦_x001C_û³#ÎÀZèv÷_x000C_ÎÀÒÉg_x0008_&amp;ÎÀj­nÎÀg5~dHÎÀ_x000E__x0006_ËkÜÎÀ_x000B_½²Ö¡ÇÎÀGU{ÌêIÎÀ?¸YÍ_x0001__x0002_æÏÀäáþE(_x0004_ÏÀ½b_x0014_:%EÎÀ²P¹(¼}ÎÀO6:¦_x0006_ÏÀsJ%ÕMÎÀÉìñÁÎÀv'n¤_x001C_¿ÏÀÖ_x000C_í_x001D__x0007_×ÎÀ{__x001B_µc_x0017_ÎÀ¥ðf&lt;Õ_x0005_ÎÀË§ÖÙ_x001D_EÎÀ	_x001C__x0001_^ÎÀo3í[]ÚÎÀ·_x000E_|Õ]}ÎÀêÉ_x000B_g_?ÎÀMW¤T_x000E_ÎÀM$ÿÂ_x000C_ÏÀ¬È_x001D_íÎÀ_x0015_hZZ(aÎÀ_x000F_¶m_x000C_ÎÀ¼d-»cÎÀé¼dþM)ÏÀDD_x0002_lúÎÀBP°_x0014__x001B_QÎÀÛ¥.Ú-ÍÀ_x001B_aw¾êÍÀÂb0Å_x000E_ÏÀT_x000D_1&amp;nÎÀnÿwÓÎÀNr_x001A_ûÎÀ_x0008_Å_x0014_õúÍÀ_x0001__x0003_)¹_x0015_ÜóÍÀÚU_x0002__x001A_ÝMÏÀ¨¥·H_x000C_ûÍÀÜv1~ÎÀóð±);hÏÀ_x0008_Lî&lt;Ú¥ÎÀjï_x001B_½§äÍÀxÀàý±AÎÀI©_x0018__x0005_^ÏÀü¾ì¾¡ìÎÀ_x0014__x001A_4ñÎÍÀË,G_x000D_SÕÎÀÊV_x0012_úZÎÀâëy_ÎÀ,bþý_x001F_5ÎÀ¥¿(¯âåÍÀx^_x0018_&gt;pÎÀ]ÎvúÚ£ÏÀS5[7à1ÎÀ÷}Û'©,ÎÀfNm_x001B_ÞÍÀ_x0001__x0003_RFºóÍÀ_x0011_;Q_x0016_xÏÀ-xY_x000B_îÍÀ_x0012_Ëö­ÚyÍÀ¸¸åU$7ÎÀ´¶*_x000F_ÏÀí­Ê%ÎÀ»aµ%m´ÍÀm_x0017__x0001_V¶ÎÀÓõ_x0010_E6ÍÀÅ\:7_x0003__x0005__x0014_6ÎÀyÃâ±nÍÀè_x000C_GZ_x001B_¦ÍÀâÈ¹IØÍÀQdU&gt;èÍÀö_x0019_kÿ@ÍÀ_x0004_2Oçò_x0003_ÎÀ)j+Ø:ÎÀºÖfÔFHÍÀ½z_x001E_I_x0002__x001C_ÎÀ¢²!º)ÎÀÓÙÕ¾°NÍÀÛx#øjÍÀT_x0008_)_ùÆÍÀõåÓðpæÎÀ¤Ü_x0012_¡«)ÎÀL/ufèÒÎÀw TóÎÀ«êOãÍÀHb_x000B_W_x000D_ÏÀ·!øgÍÀJnú¹&gt;ÎÀ)te5ÑÎÀ_x0019_Û(r' ÎÀº'£/,ÏÀz_x001D_!í ÎÀ|Ø±¯eÎÀÞàû_x0010_TÎÀ_x0015__x000B__x0015__x0015__x0014_ÙÍÀ)¥w±JÛÍÀ_x0001_æ_x0016__x0002_ÎÀ#3ñÜÎÀ_x0002__x0005_àc{eýÙÍÀp0µÙ_x0018_ÎÀý¢ÐÐ_x0002_ÎÀäIFÎÀT7_x0013_Ì_x000F_¨ÎÀ¿u_x000D_v¹ÎÀ_x0019_÷¦?ÎÀO©fÊß_x0005_ÎÀ¶`7_x001E_#/ÎÀøø`W_x0004_ªÎÀMr&amp;¾ÍÀÏ\«_x0003_ÏÀÀnfr_x0001_ÏÀ´¶zQbÔÎÀþYÐØô_x0007_ÎÀ8_x000B_A0£«ÎÀ&lt;ñ&lt;P_x0012__x0002_ÎÀ6ÍXw&gt;õÎÀ¹Ó©ÛÝ!ÎÀÀ_x0003_ÜO-ÏÀgÿÀÿ÷ÍÀ^_x000F_¾&lt;ÏÀW%¶^fBÎÀüÂI`ÎÀ_x0014_d4ÿ_x000E_jÎÀ~_x001D_SçÏÀ&amp;J.ã_x000F_ÎÀ	Ráv_x001B_ÎÀzq`zÐÍÀÂðéß!ÎÀÞA%_x0013_}ÎÀmï»&lt;_x0005__x0006_ÌÎÀ â_x0008_\SÎÀ°Ý/³½¢ÍÀûsÁç´ÏÀSû?_x0018_®ÎÀ%ÌH»àÎÀo¥_x0001_¯_x0018_øÍÀ©e®k¿ÎÀ#Ê(÷¨?ÎÀí|C1*ÍÀåè_x0001_T_x0013_`ÎÀ_x0010_qÍÀðÎ³ôéªÎÀQ_x0004_\T_x0007_ÎÀ¶¼ô_x001B_PÔÍÀ{N¯4áüÎÀ¢ñ_x0004_ ù_x0002_ÎÀ_x0003_¥	_x0018_ÙÚÎÀú56H_x0016_ÃÎÀ-°ÂÎÀ&gt;û.ÇMÎÀC0LþY	ÏÀ¤yDa»ÎÀøë;_x0006__x0003_%ÏÀ!4ÍX_x0015_¯ÎÀ±_x000E_0{ÎÀ_x001D_3@ÜÍÀs_x001A_PàXHÏÀFòp_x000D_üÎÀûøgàFoÎÀí|/_x001C_iÍÀ_x000C_9kl_x0019_&lt;ÎÀ_x0002__x0003_f´Þ[³ÍÀ9U``ýrÍÀ&lt;ÒÊ2_x0015_nÎÀµ 0Kv÷ÍÀz|¡h²«ÏÀ¥Õ©a_x001C_ÏÀB(èíµÎÀ: f3_x0001_¹ÎÀ:_x0011_ØÌÎÀ]öQ¬cxÍÀ¡%_x000E_£"ÍÀyé_x0007_$_x0002_~ÎÀM&lt;PN³àÎÀ_x001A_Ëâ)AÏÀ_x000F_quZViÎÀDX­M_x001F_ÔÍÀVr_x001D_P0&lt;ÎÀ_x001C_®ÂWã5ÎÀê¬'_x0007_þÌÀöä§_x000E__x0003_ÏÀ[é¨±®yÎÀ_x0004__x0001_vZ_x000D_}ÎÀ_x001C__x0001_©ÍÀx¡$ËºòÎÀìU,XÎÀ_x0018_C_x0005_D7ÎÀ×þÒ¿äúÍÀ_x000E_1#?MÍÀa÷¥æ5ÊÍÀh}eÝÎÀ|;þ¨ä-ÎÀÎKÿò_x0001__x0008_ëóÍÀ¿©ûÙÎÀ_x0008_E"?yÝÎÀ_x0016_î:U_x0013_´ÎÀ2_x0010_oòÎÀaèÙ&lt;ÏÎÀ}_x0015__x0005_1&lt;ÎÀ_x0007_MãðÍÀ¡k	av±ÎÀå²_x0014__x000D_GÎÀ_x0006_ÿ_x001E_ÏÀÌW[-þÍÀSô4ÝâçÍÀ]¸¦JÙÎÀÀ·_x0003_ÚÙÎÀÕ^¦^§«ÍÀ__x0002__x001B_Ú_x0011_zÎÀ·_x0019__x000E_:º_x0004_ÏÀä7m¨ËçÍÀ_x0018_±{_x000C__x0013_&amp;ÎÀ_x000F_ü²ÍÀßïxTôÍÀH6_x0019_:êÍÀµ@g_x0015_bÏÀA4_x0012__x000E_*ÎÀ3w¶Úé?ÎÀuÃV·ÎÀúä9°ÍÀg_x0019__x0003_V&gt;ÍÀR`Ì­_x0018_FÏÀqp}ÎÀ_x0008_åo_x0010_§TÎÀ_x0002__x0003_k_x001B_^ÙTÎÀ_x0019_ó_x001F_ÐgÎÀIí9_x0018_ÁÍÀÙxlU0ÎÀóC#8]ÏÀß_x0013_ =_x000B_ÎÀÁñóiéÏÀÃ'zi«ÎÀ±SCg¿_x0011_ÎÀø¥§æóÊÎÀîíóðÎÀ%SSN"aÎÀ_x001B_AàïÍÀ½¦@.ÎÀ_x0018__x0004__x0013_Ó_x0013_{ÍÀÍñ[!8ÏÀf4(äqGÎÀôUªq¨ÎÀo_x001D_ãó!ÏÀ{V_x001A_Õ.ÜÍÀÑQ_x000F_®âÍÀv¨4¿XÎÀ_x0015_r§2h«ÎÀ_x0004_QÝ@9ÏÀÓhË¡óÍÀSê_x0001_6ÎÀ»_x000C__x001F_¼ÉÎÀÂóÊ_x0019_Ë¯ÎÀðÝ=#¶/ÎÀ¨UJÎÍÀª&amp;ßÏÀ&lt;Åõ_x0003__x0004_S&lt;ÎÀ{rGú/×ÍÀá"x¾ÎÀÁÉ´PèÍÀ{ÞRËþÍÀc°ù5ýÍÀlµ_x0004_ýI_x0012_ÎÀ+_x0019_2¿_x0018_ÍÀÒZQ¡ÄÍÀ^_x001D_)×¾ÊÎÀ(r6._x0018_4ÎÀàlÔ»_x0008_ÎÀ´²ÄgròÍÀ6QòÍÀ_x000C__x0017_cj,ÏÀ¹$eß»ÎÀ-_x001F_Q:_x0004__x0013_ÏÀPÿe0ëÎÀä_x0011_Eo_x0001_ÉÎÀ_x001F_þ_x001E__x0013__x0017_ÛÍÀP_x001E_K1¢ÎÀ/c°e¦ÎÀ]çf«ÁéÎÀ=_x0013__x0013_°x×ÎÀGÓÅ9LâÍÀÙ¨_x0016_ôpÛÎÀ_x000E_æ´æãÍÀáÖXñÎÀÀ*GÃ_x0002_ÎÀ~°HÇ]TÏÀ_x001F__x0006_zÿxÍÀ_x0010_¤ÒPvhÎÀ_x0001__x0002_fÄe_x001F_$ÎÀ»OQú	kÎÀ#_x0008_T³ÎÀUàÈ&gt;_x0014_ÎÀ0:m8ÿÎÀ_x000B_TzàmÎÀ²kÙ_x0004_~?ÏÀs²¶|MÎÀ¦SË*ýÍÀó2uÏÀ©»&amp;¨ÍÀT	VÆoÎÀeÁÿ_x0001_kêÍÀj¢í|\ÎÀÚÙâÆøÍÍÀ"¦FÎÀÌ¨5_x0017_&amp;·ÎÀ	Íö8ÚüÍÀ½Ú_x0011_ÂÖGÏÀ_x0003_°_x0004_ÀîÍÀPðÈå_x0012__x0005_ÎÀ_x0007_ØÙv_x0019_ÎÀ'/9Ýâ«ÎÀë_x001B_ê-_x0005_ÎÀìaBýj¦ÍÀ_x000F__x001D_û&gt;ÁÎÀI_x0006_QÆ^JÏÀõÛñ_x001D_ÍÀãh Õò&lt;ÎÀè_x000C__x0013_lDÐÎÀ_x000F_Q_x000F_ìÎÀ{¹_x0002__x0002__x0003_FÎÀ _x000F_©¶dÍÀ{y¨wµ_x0017_ÎÀ_x0019_Ð9L_x0014_ÎÀ_x0014_#³\_x000D__x001D_ÏÀÜÂU-&gt;UÎÀ¯R¿oÎÀC&amp;  ÚÎÀ]ý_x001A_ö_x0001__x0010_ÎÀ¤ÕO«ÎÀó§_x000F_ìTÍÀ_x000D_NÖ|ÞóÍÀQú«ãÍÀOQ¬IÖ:ÏÀ´_x0001_JñÍÀ¡!Rç;ÎÀi&amp;_x0003_\ÎÀ¢_x0005_º,_x0017_ÎÀ:9_x0011_"tóÎÀs;__x000D_ÈÎÀ2]Y8#_x0013_ÏÀ×¥{^«ÎÀ¢h_x0019_³qÓÍÀí{¾_x001C_VÎÀ.Û_x0012_uÏÀé¹Ã&lt;£ÎÀh~£G&gt;ÎÀñÓ=_x001C_ssÎÀ%á'L´ãÎÀÀ"z_x0002_ïÎÀn¬&gt;WKhÍÀÁz+UÐÎÀ_x0003__x0004_ZÁSþ_x0017_UÎÀ7&lt;i¶àÎÀ%8r`QÎÀ_x000D_h_x001B_íEZÎÀ]PïÔaqÎÀ"¹ÊYmLÎÀ_x0017_`«2¾ÎÀ:Y2.[NÎÀLøõÝJÎÀ;ÄqC_x0002_ÏÀú&gt;0ÊþÎÀÉ	aÎ_x0012_pÏÀ´«%_x0018__x001D_JÍÀ_x000E_ÂÛÞ_x000F_ÁÎÀý_x0005_u_hýÎÀ^âÎÀ5©md_x0014_ÏÀ@MÚ	_x0005_ ÎÀøéÝfb_x001F_ÎÀ¾uq6ïÌÀL`íªÎÀ¨'_x000C_)ÏÍÀÕÊ_x000C_0Ï;ÍÀJ:ÛÕ;ÎÀ¯ü´Nm£ÍÀÖ_x000F_EÎÀÓUäAÊÎÍÀ^ ÂÀÒEÎÀ&lt;_x0011_ò_x0014_xÎÀ)£ìçç¦ÎÀ_x0016_	;àMGÎÀ_x001D_Ö_x0001_å_x0003__x0006__x000D__x0012_ÏÀ_x0010__x0005_Ä	rÏÀV4tçÎÀRI=j_x0002_ÏÀ¦¹½_x0018_¬ÎÀ0YBÛßÎÀwô#ãù;ÎÀLVL+ÎÀ_x000F_£úE²_x0018_ÏÀ_x001B_*LýçäÍÀî_x0019_d½Z_x001B_ÎÀU¿_x0001_bÍÀªPÈ4ìÎÀDÇV­I_x0011_ÎÀ?0FÓõÎÀb&amp;Î ¾ZÎÀÏµ_x001C_§1³ÎÀf¯	_x0002_lÕÌÀÝÕKðÍÀÖ^NÊÑÎÀ_x000F__x000F_¸ö_x0013_9ÎÀ_x0010_ïÂ_x0003_ÎÀ"9ÇJEÎÀg}ÛÍÀqBI*ÎÀ1&lt;9ã±ÎÀã_x0013_	_x0012_Ê_x0002_ÏÀà_x0013__x0004_öRÎÀuç-3¡ÍÀ_x001B_¤4íÇCÍÀln$B_x0003_{ÎÀí¶?_x0003_ÏÀ_x0008__x000B_þÝÍ^ÇÎÀf°.ÏùÎÀcuky@ÎÀ½ç7oÇÍÀ9£ÔFñ	ÏÀ±ô³ËÎÀÒ_x0015_vÐ_x0007_ÎÀ{£dá¾ÎÀ_x0016_Nðx_x0004_-ÎÀ_x0002__x001E__x0001_ý./ÎÀvf¯=LÎÀ_x0008_=Ð6ÏÀ_x001B_ MÍÎÀ_x000E_Róx_x0006_ÏÀ½_x001A_&lt;Ïê©ÎÀÇýoÎÀ+c0ÎÎÀ0ðÎ¼(êÍÀ(ÔÞ­_x001E__x000B_ÏÀø-°_x0005_nÎÀN_x000E_/?ÔÎÀsµý¡ÍÀ»9EÒv_x0013_ÎÀd7_x0004_øµTÎÀ_x0013_êóÓ_x0011_kÎÀýÿ-Þ+BÎÀ_x001B_!³'-ÎÀ_x001A_lÌÝàÍÀô*íÆÈ^ÎÀlÀ(Õÿ³ÍÀO_x0003_ ºJ_x0016_ÎÀªÅü_x0001__x0004__x0001_ØÍÀ_x0004_`_x0002_Ùí3ÍÀ7è	yeQÎÀrø¢ûmvÎÀY3¬µtÎÀ²_5a	£ÍÀäj×_x0018_öþÍÀ._x001D_ä_x0003_ ±ÎÀËÚtø\ÎÀê¹RWl¶ÎÀÞT[F'PÎÀJçµíãÏÀÎ_x0012__x0017_ÍÀÃöac_x0019_*ÎÀJ_x0002_±_x0006_#ÏÀ_x0001_¢«çÊ§ÎÀ«Ð_ÍÀ&amp;J_x0008__x0010__x0017_ÎÀ%]{Û_x001C_¸ÎÀd_x001A_åÈñÍÀë«NÎÀl_x0004_P8¿ÎÀ=9»ÎÀ;Å&gt;RE)ÎÀÌãÞ_x0005_	´ÎÀ6·ä¦ëÍÀ½Px D?ÎÀIA|Jg	ÏÀ_x001B_~_x000D__x0019__èÍÀÞsug=.ÏÀ4z3¾ÍÀW¤_x0017_âØÍÀ_x0001__x0002_\àòNxÏÀ_x0017_EwáÄôÎÀ_x0010__x000C_î´ÍÀb&lt;$§rßÎÀn^LWpIÍÀÕár_x0017_OÏÀ7)lsÎÀ_x0013_bßA¡ÎÀb¤fÍê1ÎÀ_x001F_|0_x0002_tÎÀykéæÎÀ_x000F_º_x001A_$ÚÍÀ»Z¿¦@ÏÀ²ÿ¿²¶ðÎÀw,ÞµX+ÎÀéYcý+ÏÀÅÃ_x001A_2¢ÍÀÑ_x0004_ç_x0001_¥ÂÎÀ_x0001_G·²³_x000C_ÏÀÎ_x0007_JC!ÏÀI_x0015__x0003_ª$ÎÀ«r)Ø;ÎÀ®PÍ*æñÍÀßô¸$ÎÀ±1ÍÀ~Ï{:g_x0012_ÎÀÈ.Þ¿ÍÀ_x001A_&gt;çD.ÎÀè«lQOÎÀÊ#ù¤xNÎÀcåYÌ4&amp;ÎÀh11Ñ_x0003__x0004_«èÍÀõtÖh&amp;µÎÀ']Ñý_ÎÀ¢w~]_x0012_uÎÀ9 ÔïûÍÀ_x0010__x0006_þØ·ÍÀa_x0002_jG,&gt;ÎÀoÂÅ@b«ÎÀ|+§¶vÍÀyÂ_x0010_¸_x000D_ÎÀTØÍÀQ_x0006_${ãÎÀ_x0003_þÉÓ`µÎÀæPI¶~ÎÀ_x0001_,@7¹ÎÀQµ_x0002_ÄxTÏÀdÃ%Æf ÏÀ"(³ÕÄ´ÍÀ`²_x0008_9#}ÎÀDò_x0005_afÏÀëHuí·lÎÀñáGÎÀå_x0014_¢ç WÎÀcw±ÔúûÍÀåïÜ[,,ÎÀM*ªR¥ÍÀ_x0014_¼6_x0016_¯fÎÀ&amp;Éªã.ÏÀ&lt;_x000C_¤#¨¾ÎÀý¾¢A&gt;*ÍÀvè^q	UÎÀÇEo&gt;{©ÎÀ_x0001__x0002_h)kÝûâÎÀÎ_x0017_1Á=ÎÀÒ`_x0016_ÎÀw_x001E_èO6§ÎÀÓ&gt;J_x001F_ÅÚÎÀÊK_x000E_jV*ÎÀÀðI¤+øÍÀUÅ/1XÂÍÀ$6ÕçòÍÀ%çµ»¾ÎÀe²vBb&amp;ÎÀÈ,9%ÎÀÈª_x0018_yi¤ÎÀµ_x0016_=¬9ÎÀÊ72ª}9ÎÀÚ²©wÎÀ¯û_x0015_À=ÎÀJ§6ÏäUÎÀ_¥_x000B_MhÎÀ¦i#øXOÏÀáHÿ¿TÎÀ:ìÜ&amp;_x000D_+ÎÀøçwe}ÎÀøÜÁäÀÖÎÀÞÞìþ_x001C_ÎÀuÎ¥»ÎÀ°|µë²òÍÀ_x000E_¶ð°_x000F_uÏÀdÛúa ÍÀ}9RiÎÀÔneó_x0001_ÎÀÊc}_x0001__x0002_;ÎÀ¥¹_x0006_×0_x0015_ÎÀ´R_x0006_¥ÝÎÀyÊf{±ÎÀ_x0012_¦ÛoêËÎÀâ¨blNÎÀG.Y/_x001D_³ÍÀ`@ÖäÎÀCÄ_x0004__ÍÀ¶Ò7h­¦ÎÀiÉÑÎÀ¶,áÝ2ÏÀu 8J_ÍÀUCoMoíÍÀ_x0015_æõýùüÍÀN¤]~Ñ°ÎÀßi_x0013_%2ÏÀxß_x000D_§3_x000B_ÏÀ3_x0016_­_x000B_¼øÍÀ©_x0016_YØñÎÀ:_x000F__x0004_j*ÎÀ_x0017_6jîNÎÀ+FMÀîÎÀ_x000D__x001B_ä© `ÎÀfà_x0003_YÍÀv5\òqÍÀ_x0017__x0001_¼ùâ&gt;ÏÀãA¼Gù|ÎÀÉ_x0011_oOwÎÀ.gYÎÀ|åÎÀGmU)­¡ÎÀ_x0001__x0005__x0018_Ùæ´_x0006_òÏÀ+Îqç÷`ÎÀ8l_x0003__x0006__x000F_ÎÀ9r9éÒ9ÎÀfC7_x0003_5£ÍÀCå Í_x000F_ÕÎÀãFYrÎÀèä_x0003__x0012_RjÎÀ":_x0008_ÐÎÀ_x0004_±#ÓmÎÀè_x001D_Ú5ôÍÀk_x0014_ÁÚ(3ÏÀqs_x0013_2_x0002_ÏÀaS{_x001D_:ÎÀ{/4D=ãÍÀ1ßbÈÛ´ÎÀMj½¤sÎÀ¯{Ð]û°ÍÀ_x001E_{K!ÌöÍÀlð^&lt;«©ÍÀS_x001A_4FNÎÀ.n£¼½XÎÀ!_x0016_Ù"z*ÎÀÚAÜÉþÍÀD¶*MÎÀW&amp;&lt;=ÎÀÖ5y:_x0006_åÎÀ7F_x000C_ß²×ÎÀEoä÷ýÆÍÀ¨âl¶úÎÀÎ7çgÏ_x001B_ÎÀ¢úªX_x0003__x0005__x001A_ÎÀWsº´ÄÍÀÜ+³-KßÎÀ_x0005_UÚMfÏÀ1àÿÍ#ÎÀÕ=GDJÎÀ8Èmõ`ÏÀlW;pÍÀãB¾ä¨ºÏÀ_x000E_ü@hM"ÎÀ!ìõÞ8_x0005_ÏÀ$y&amp;ä1ÎÀ_x000D__x0002__x0011__x0008__x0001_ÐÍÀk_x000B_ÿ_x0012_óVÎÀW_x001B_7þý_x0016_ÏÀ$~-_x0010_&amp;ÎÀ._x0004_ÀP3ÏÀ8 â´ÍÀr:bÈ_x0008_JÏÀ¥ÀFãðÎÀjü_x0001_ÒÏÀ_x0004_&gt;Û"ÎÀXÎ_x001A_3	]ÎÀæqÐÊÍÀ#òjm)ÏÀ\Uê[ÒÉÍÀÈ^7_x001B_kÁÍÀúå_x0008_ÌäÎÀE_x0017__x0013_3/ÎÀ^º,è~ÍÀßµ&amp;nÁÎÀÎ_x0003__x001F_i	ÍÎÀ_x0006_	_²]Ên»ÎÀÚ_x000C_~¶jÏÀËÒî°¬sÎÀä_x000E_ý_x0008_(!ÎÀÁ	í*WÎÀ±ç_x0004_¢NÎÀôÓK_x001E_&amp;3ÎÀ_x0001__x000D_³Oý_x0006_ÏÀm­_x0002_L0_x001D_ÎÀ;vÏÁÎÀ_x0015__x0010_Ò_x001F__x001A_ÏÀÂÚÌ£®²ÍÀÞ÷2°ÏÎÀ_x001D_á¿ÓîÍÀ_x0008_³Ò*XÏÀ£_x0003_£àÎÀYT¥=ÍÀ¢oþð|ÍÀÈ½;Í|0ÎÀÅ÷ÈüýWÍÀ8ÖÑKGÄÏÀ&gt;õ±T;ÎÀâû{EtÎÀ_x0007_b_x0001_g3ÎÀAbö_x001E_ÝÇÎÀÁXÇêüÚÍÀ¤\î!p_x0005_ÎÀÓÙjÉn§ÎÀ=`Ôqé'ÎÀî_x0013_[iÎÀÎ^å®SÎÀ¼ÔÛ~_x0003__x0006_½¼ÎÀ_x001D_Â@ñËÍÀQbyGî_x0003_ÎÀ_x0001_]l_x0010_±ÎÀAjÜYàÎÀmÏäú_x0005_ÏÀ¼)¹s®RÎÀ´£³rq%ÎÀp­TãÍÀþ_x0010_ª¡ÜvÎÀßá´_x0014_~-ÎÀ£ú]_x0003_ÕÍÀ_x0004_o=ÎÀ^w_x0011_Ö_x0014_ÏÀ+ S_x000E_|ÍÀdKþ_x0010_bèÎÀë²_x001F_èêÍÀ^½Á4¥_x0015_ÏÀ½_x000B_KÜ§ÍÀµAÝ_x001D_ÏÀ¹Î_x0003_e(ÎÀnz&lt;õ®ÎÀ¢QMíòbÎÀ4ox6ÎÀZÞÎÍ»ûÎÀÞÜÌî~äÍÀtÛÏ4©_x0004_ÏÀ_x0008_õ÷q6ÏÀ­e¦á½_x0018_ÎÀ,_x0002__x0015_Ø_x0011_¶ÍÀX#)b	ÏÀ­©ÚÇµÍÎÀ_x0002__x0004_Âkª¿iÎÀFç_x000B_ÎÀÿÔºÀs#ÎÀZ_x0011_GsÎÀ_x0007_{=n_x0006_ÎÀ_x0001_LènZ_x0004_ÎÀæýX»§ÍÀ_x0002_[¶èÍÀD&gt;å&amp;XÎÀ°û&amp;Á_x0012_ÍÀ-D}äeÏÀNxºL_x0005_ÎÀqãLÅ¯ÎÀ_x001B__x0008__x0008_­ôÎÀ\ÀÐÍÀ1àçdD]ÎÀLÍøÌÍÀ þûºÍÀ,Ö®ënÍÀ_x001C_ùL_x000D_Ï@ÎÀZ¯ü$;MÎÀ_x0007_o[l7ÛÎÀ&gt;Ó]Q_x0003_ÎÀcÎ'ÎÍÀ3_x001B_3{OÏÀ¡èar_x001C_5ÎÀ"!½½îÍÀ: T5ÿRÎÀÇ½PHÇ_x001C_ÏÀÊèÿÎÎÀ¹2)EÖýÎÀsô_x0003__x0004__x0014_uÎÀ_x0016_%2µìÎÀ?²_x001E_VÎÀA_x0008_{MÎÀÍ%úWÎÀ_x001A_êêbyÎÀSç3¡ÁÍÀ`5nÐ_x0019_ZÎÀ_x001B_n.¶KÎÀ(¨ ÒYÎÀjò_x0019_+x&gt;ÎÀ«k_x0015_ÀrÍÀÐúPïÎÀì£_x0002_Êè±ÎÀmz§^ÎÀR"%qdÎÀ¦:À_x0003_FÎÀÁ|_x000E_"	ÎÀ¡(_x0001_ï_x000E__x0008_ÎÀ_x0005_ÅÚyBpÏÀÓÝXY&lt;ÏÀ¿#å_x000B_ÆBÎÀgûvç(¨ÎÀâðÌ×ÎÀ¼&gt;îséÍÀ4¯úÿîÍÀm®¥BôÎÀ¿¦§¹ÙßÎÀ_x001C_AaOÎÀR_x000F_ôùäÎÀ_x001F_ÖEÎÀÕ_x0012_p¿ÍÀ_x0003__x0004_,¥:¦«_x001C_ÎÀW_x0006_¯]ÃCÏÀB_x0004_xìÔ]ÎÀ4»ý`ÎÀ©0O»¶ÎÀ_x000D_ëo«SÍÀ_x0001_XÔbyÏÀA}±o_x0010_ ÏÀ5i9ªIÍÀJs_x000D_~×OÏÀÿ(­_x0007_ÏÔÎÀhÚrG3ÈÎÀr©ü)eÍÀXuÝdÎÀ½,WU+LÏÀ÷_x0007__x001C_»wrÎÀPR_zC_x0006_ÏÀB¬ËBÎÀi*_x0005_äÍÀ ²ÏxcÎÀ{zh$ëdÏÀîþSàWÎÀ£³5ÔöhÎÀFÓ½_x001D_úÍÀ/}þâ°ÎÀÊ_x0003__x0002__x000B_ÄÎÀ_x000D_}mÇ~ÎÀú¹þ_x001C_ÎÀBéQ¤EÎÀUeú1þËÎÀÌÓ@¹_x0019_+ÎÀ0SuÇ_x0002__x0003_(kÍÀÏ²´î¢3ÎÀãW_x0019_ÞÛÎÀX ä¦_x0017_ÏÀØuÞúàÎÀX+#ÌÎÀdkÓô(ÏÀäø&amp;%âÍÀ¥@ö_x0001_ÎÀ_x0010_0W?cÎÀ_x0015_ªwÜ,ËÎÀeÑø-%©ÍÀ;±+§	_x0008_ÎÀèQJ(¢uÎÀe5êÓ|_x0001_ÎÀômX_x0018_ÏÀ&lt;3kgsÎÀ£Íþ§_úÍÀ_x000F_ðJÙáÍÀæ_x0002_Ëó¹ÎÀu` Y"[ÎÀãª$ñ$,ÏÀ_x001F_¾IúR_x0012_ÎÀoö_x0017__x0016_pÕÍÀ,Ø¡_x0006_8_x0014_ÏÀ_x0016_Iöå¯ÏÀåk_x0005_7YÎÀg3¦#ÎsÎÀÐïó_x001B_kÎÀ|* 79ÏÀçyU_x0007_&gt;ÎÀ:_x0002_É!_x000C_ÎÀ</t>
  </si>
  <si>
    <t>46883eb31e2c4fe13b2bfc5e4388d113_x0001__x0002_Ï_x000F_¤öÉÍÀÚKF|ÎÀd_x001D__x000E_ÎÀA µJ_x000F_ÎÀm_x0015_Î?ÓæÍÀ%_x0006_f-RvÎÀ_x000D_2Ü®ÓÎÀñì¯IÎÎÀðçÿgÀ[ÎÀÒl«ò{ÏÍÀ_x0012_yêhÎÀÇPÆÞ_x0004__x001E_ÎÀnír_x001C_è_x000C_ÎÀÌ¢_x000F_ÚoÎÀ!5ùºJÏÀÛC+@JÎÀ1_x0005_ûÛ_x0003_ÎÀ7,ÆöSÎÀ´Û_x001C_}^ÎÀ6?ø«çÍÀ#$I[iÎÀÛÏÈ·èöÎÀ»ð_x0004_Û¡ßÌÀïY:Ñ¦çÎÀ/V%}H:ÏÀ7_x001F__x000B_/_x001E_ÎÀùF_x0017_ÑerÎÀ&amp;:_x0011__x000D_ÍÀ_x0018_c5ÏþÍÀe¢_Z_x0010__x000C_ÎÀé&amp;jÐà_x001D_ÎÀîMÃ¥_x0001__x0002_+ÎÀ_x0005_i_x0008_C¾%ÎÀ%!_x0001_PÎÀ#Ü3ÑEoÎÀot~ý®ôÎÀE¸_x000B_ÍÀôTDr»OÎÀÔ_x0013_0ßR"ÎÀÊ¤!# PÍÀi~_x0004__x001B_¶ÎÀc9Ð@%_x001D_ÎÀµýôÄÎÀ)õ_x0013_ÂõÍÀ_x000E_'z_x000E_VÍÀ&lt;²%u7ÎÀ&amp;ûª_GÎÀ¦µå_x001A__x0014_ZÎÀòÜÎÀ)Æ_x0016_À©ÍÀOó	_x0015_÷ÎÀ_x0008_S­cùkÎÀñÀÃÀ_x0018__x0018_ÎÀ³`rÔþÎÀäTÇáÎÀ9R2æ5ÎÀVê_x0014_ýqíÎÀÉM¡â=­ÍÀä¨%&amp;_x0002_HÎÀ_x001C__x0017_¿hp	ÎÀÏ=Åº­¥ÎÀW¹ uÎÀ"ðÎÀ_x0001__x0005__x0011_'ÔûjÎÀ!â_x0012_9_x000C_ÎÀú¶ñ,ÚÍÀàô_x0007__x0004_ÏÀq_x0005_®e½ñÍÀ®_x0004_F'ÞÍÀe£)ÏÀ?½Qøè_x001B_ÎÀ1°â_x0012__x0006_#ÎÀgrÍÙLÎÀ _x000E_!MÎÀðÐb3çÉÎÀ®ÚîµëÍÀoA©¬°_x000D_ÎÀ_x0008_Wá¥_x0015_)ÎÀVÌ4¤@4ÍÀ¦¹_x0003_üÏÍÀÓþÛýÅÎÀ¾(¾2üóÍÀú¶_x0010_ÉnÍÀ_x0019_rÖ1å\ÎÀ&amp;!Å´=,ÎÀ$hT*SÎÀÜr_x0011_gøÎÀ ë½QþAÎÀ´_x0014_&gt;0ÎÀå_x000C__x0013_õü_x0002_ÎÀ3D_x0008_aÎÀK?$4"_x0002_ÎÀJ¡±&lt;¿ÍÀÍm"_x0002_¯_x0012_ÎÀûÊzd_x0002__x0007_Û]ÎÀB Ç\o_x0012_ÏÀ¶b»=ÏÀ_x000D_=Qû_x0014_DÍÀ_x001C_+ñúÆ©ÎÀ(IÆÍÀÖn]Ò_x0007_éÎÀ´_x0004__x0001_¬¯CÎÀõ_x0014_a?_x0004__x000E_ÏÀ_x000F_¼-JrÎÀ}¨éÍÀX[_x0008_JAýÍÀÒò²Åp}ÎÀ¥èa7©·ÎÀs_x0019_©tìÍÀó_x0019_û6_x0002_ÏÀS_x0005_o_¡ZÎÀÆ_x001D_§ÎÀ_x0018_)¡UKÏÎÀY½]ÏõÍÀpÁ}Á¢ÍÀ_x000F_^?Ý_x001A_ÎÀ_x000C_ç¯w]ÏÀ ±ZÖ_x0011__x001D_ÏÀ_x0002_AÄ_x0018_ _x000E_ÎÀº_x0003_õÆdÎÀBº?¼eÆÎÀB&lt;+_x0006_bòÎÀÿ.ðqÎÀ_x0016_Îå4mÎÎÀl¾r·ÎÀ_x0011_yµÜ+ÖÎÀ_x0003__x0005_Ñ_x0005_U_x0001_o¼ÎÀRæµ"RÎÀtG*¶=}ÎÀ¥PV_x0004_§ÍÀ_x0002_à.*ÈÎÀ_x001A_·_x0005_¬_x0012_FÎÀîÅ(_x0011_ÎÀÇ§¨³nGÏÀ-À _x001C_ÏÀÁ _x0006_uÎÀÉ=y¥¸¬ÍÀþ\p±C¯ÎÀxíþ^ÎÀI´úFé-ÎÀ_x0014_ª&lt;ôlÜÎÀ_x001F_Êk_x001B_ÜúÏÀÔ_x0008_p{]GÎÀkB_x001D_+´ÎÀ1Ä·ÎÀ'QF»_x001F_ÏÀ4ã`_x000E_(ÏÀÊOÈÎÀ eQgëKÍÀûFÏßû_x000B_ÎÀË_x0019_¶t_x000B_8ÎÀ&gt;Mºz_x0014_ÎÀÄÆ`ÚÕ_x000D_ÎÀÝbñpÎÀ{w²_x0003_yËÎÀ«~0BÎÀÅ§6îÅÎÀ`í_x0012__x0001__x0002_¸ÜÍÀèÔ`_x0011__x0006_ÎÀBÌ%Ñ_x001B_ÏÀ®\Üõ5_x0007_ÎÀÏ_x0010_g wßÎÀþÞ§Û_x001A_¢ÎÀ_x0015_ë"=QÑÎÀÙj_x0008_ÎÀdÈÁo*«ÎÀ_x0010_FÇP_x001B_ÎÀhV¹ÚàÚÎÀ²_x0016_[,0ÍÀðn2_x000F_h¢ÎÀÖÒJßHÎÀ»iÓL!¥ÎÀÈlâ^ ÏÀÑÃmÉ¡ÎÀ'£_x001A_sÞ{ÍÀô_x0005_5_x0019_	%ÎÀD§_x000E_ÎÀ»ðÔ3ÎÀçBø;8NÎÀsw¿	}ÍÀ_x001B__x0012__x0004_ó)PÎÀ_x0014_ÓÀLí+ÎÀË_x0017_MmþHÎÀ_x000D_9@[ÈÍÀÈÀMÚBÎÀ_x001C_F®wßbÏÀµxø_x001F_¹_x0017_ÎÀ^{Â.&amp;ÎÀ_x0008_-_x0011_Ç·ÎÀ_x0001__x0004_ÏÆét[ÏÀA,ÇÇUÝÍÀ'æá¸Ç#ÍÀr_x0002__x0017_¦ªÎÀF6j_x000C_ýýÍÀæ_x0016_éH­=ÏÀ"_x000C_!ü©ÍÀM`4º_x0014_ÏÎÀ¼_x0015_Õ¥_x000D__x0013_ÎÀü_lÜÎÀüºKÆÓÍÀ3_x0003_ô^ÎÀåÿ,ü_x0017_ÍÀÆ_x0016_¸r]ÂÎÀ_x0003__x0013_ª®-gÎÀÈ!)WKÎÀT/¾j_x0008_ÏÀ¥ý_x0012_wQÎÀp¬VU_x000B_ÏÀ§(©fíÎÀt__x001B__x000B_ÏÀH» FQaÎÀ£ä_x0019__x0013_ÎÀ_x0011_¥VjYkÎÀªû¬eDÎÀKºË{PÎÀÐÍ`rÔ9ÎÀ¸Ê_x0017_¹ÍÀÒ[hæjÏÀeaíQ"_x0014_ÏÀòûJ!H	ÏÀZ _x0001__x0002_ðïÎÀ;8ÝM¨?ÎÀúíÑHo:ÏÀrÕk°ÎÀè¿þW[bÎÀ»WR¦_x0003_DÏÀìvb(lÎÀ!µ_x0010_~¨ÍÀA={NÎÀx$³lÏÀ¶_x001F_Ø9!ÎÀ?sèJýÍÀÞ_x001B__x001B_ÎÀC¡_x0018_­_x000D_FÎÀÿNjM7-ÎÀÛ;\_x0003_ÏÀ£ú­ÒúÍÀ&lt;$®Q³²ÎÀ³_]L0UÎÀXÚd£33ÏÀ6MTî|ÎÀ®_x0006_à&gt;]MÎÀÛ^z¤,ÎÀÆYg¹$ÏÀ~bf»ÎÀt_x0019__x0019_èOÔÎÀmøì7VòÍÀ§IòWû8ÏÀ&lt;1jHHÎÀ_x0004__x0001__x0006_p\ÎÀ8\÷¼ÍÀ­÷i©ÎÀ_x0001__x0004_6)oÜÛÎÀ_x0017_º_x000E_lCÎÀhDÜÖ·+ÎÀ±Ù.·ö3ÎÀJpÓ8_x0017__x0019_ÏÀ"¦]¶ï_x0013_ÎÀy¡+@vÎÀLÑì¦÷ÎÀÙþjVÀÎÀôGº¤_x0002_ÔÎÀÈê^ÏÊÎÀrÏ_x0001_:÷ÍÀe0¤|õFÍÀ;4_x000F_ ©ÎÀÂ#w¦ÅÎÀÒ_x0003_t¥ ÎÀ¿p¾VÌuÎÀTOvßK_x0014_ÎÀ°C_x0006_ØÿÉÎÀo½`hpÎÀ`Ü¾´û]ÎÀ2_x0007_4w\&lt;ÎÀzû_x000C_ïÍÎÀ³	_x001A_¾XôÍÀãÅZ!_x0006_óÍÀ¢sÑ³_x0004_ÏÀwEU_x0006__x0005_ÏÀ_x001C_§]³ÎÀ°;_x0015_j*ÍÀà_x0012_pÎÀ!)×Í£ÎÀ¢~´!_x0002__x0004_ÒÎÀÀ_x0003_û{õÎÀ¢*_x0005_#lÍÀÃo]²_x0001_ÍÀl)_x0002_á9ÎÀÄÕËÍÀ3ò¥ÕÍÀ¥-(ùkÏÀéMÛ_x0002__x0016_ÏÀè¯ú¬²ÛÎÀ_x0017_ÛÈ¤½ÎÀTÌmä_x000B_ÔÍÀºSþ_x0017_ÎÀù©y&amp;^¾ÍÀôéÓ-ÇÎÀËÎ`¶µÍÀÙméã´íÎÀ^å~P1&lt;ÍÀ%±újðÎÀáEË_x0015_zNÎÀs_x0006_%·DÎÀ"³8_x0008_ÎÀÌõ'´á2ÎÀ/_x000F_cÒ_x0012__x0003_ÍÀ|#AºýÍÀup¡azÎÀã_x0005__x000B_lÖÎÀ8-®Ï¸¯ÍÀb_x0013_b­¹ÎÀTØlBnÕÎÀâu	¾ÕjÍÀá íËÚÁÍÀ_x0001__x0002_Ä:yËsÎÀMj_±_x0018_ÍÀ_x000C_ü_x001F_"_x0004_ÏÀÙïêÛóÒÍÀ·ÕDºE²ÎÀ0KK+¾ÏÎÀ7e®ÁÍÀbÙÄª¹ÎÀd;xíPÏÀW_x0015_=NÖ²ÏÀ»öu»[_x0017_ÎÀª²z_x0008_ÏÀnj;ú$êÎÀä¢ÍFÒÂÎÀ_x001A_^úÓFÎÀ_x001C_íô~ù_x001F_ÐÀº T1ÀÍÀ_x0002_ïw`ÔÍÀ_x001D_q`&lt;«ÏÎÀï_x001C_Îi¦ÎÀ_x001D_4a;N*ÎÀü2_x0010_UVdÎÀÛ3¹ñÎÀWDÑ-WÎÀ}_x0018_b¿_x0004_ÎÀ/_x001B_ô1ÍSÎÀtQcÒoÎÀ)	y~¬ÎÀÆ§_x0019_VÎÀ"èÚÃñ&lt;ÎÀ_x000F_VõÆÄ&gt;ÎÀ_x001C_)ã_x001D__x0003__x0005_±ÿÍÀV/GZÚÎÀq´_x0011_[_x0016_ÎÀ°¡8Ö&gt;ÃÎÀ³¨_x0015_øJ^ÎÀé_x0008__x001A_LÎÀè_x0004_ ÍÎÀ8"à*ÎÀ@ðnÙ×+ÏÀ]_x0014__x0002_Z§¸ÍÀeøç_x0003_ÍÀ´+z^¬ÍÀ_x0001_ü_x0013_ÓU ÎÀ_x0013_(;H¤ªÎÀpO¿Ö¦RÍÀæríuTÖÍÀ_x0005_ÁôùüÎÀz}±´J#ÎÀ:åfJEÍÀç_x0001_a¾ÍÜÎÀ=»_x0006_aÑNÎÀVòWk_x0011_¼ÍÀÿz'ûüÉÍÀMêîYXÎÀú=¡«_x0019_¹ÎÀc_x0016_7nØXÎÀå=}ëáÍÀôd&gt;èðÎÀ^â_x001C_º«ÎÀ²_x0018_øÎ_x0002_øÌÀï^QEà|ÎÀ_x0006_mk_x0018__x0018_AÎÀ_x0005__x0006_VíØ_x0012_QFÏÀ_x001C_×2ÎÀj.ÀÆ-ÎÀ_x001A_ð¨w\ÎÀPKKGÔ_x0004_ÎÀWd	rËUÎÀfØ¼ø_x0002_yÎÀ~Ü&lt;ÍÀÉ_x0012_kðÿÕÎÀQgåÿò*ÎÀ_ÊÞcÍÀ_x001F_ªÞÐí ÎÀ_x0003_Á_x0003_^EãÍÀ3ç4	CöÍÀ%°,Q=ÎÀI_x0001_ôvCÎÀqØ_x0008_'Q½ÎÀÀLUè¹ÏÀÉûBüXÍÀãßy_x001C_âÎÀÍ+;¸ÞMÎÀ¼I_x0007_¾ÿÎÀùBZ`IØÎÀ´Æ_x001A_S ÎÀ(p_x001B_°ÏÀC_x001B_´"ÎÀ_x000E_¬s_x0002_ÍÀ´c¾YÑÎÀh·ãöYXÎÀ²â!Ñ_x0012_ÎÀ_x0017_úà[×½ÎÀ¸Ý_x0006__x0008_ÎÍÀeæ8_x0016_ÏÍÀ;rçÂ*»ÍÀ_x001C_ÆSï_x0014_ÎÀÊÀMF_x0017__x0003_ÎÀ·2[h|ÎÀ^NXÞ3ÍÀÀøE_x0007_ÎÀ_x001B_õÙXÎÀ__x0013_ñ?æÍÀ¬©_x0017_u6ÏÀQñÄ13\ÍÀïÿÿ_x000F_DÎÀü7%´	ÎÀ(m"ÍÎÀú/p´MÎÀ÷_x0003__x000D__x0005_miÎÀÐ_x0002__x0008_ôÎÀ_x0003_1uÈ_x000D_YÎÀ]_x0004_T¨ç_x0015_ÏÀÎ_x0001_ü|ë¯ÎÀbo_x0010_zUsÍÀ_x0013_{bªàÍÀ#5ç·)ïÎÀ_x001B_BúòcÍÀ´_x0004_IMÞ¬ÍÀï_x0004_º9wüÏÀ/pk££ÎÀäAhfÏÀ^IÞNðÎÀø1Ó ÎÀ[_x001D_³hïÎÀ_x0001__x0003_8ÅíÉ_x0002_ÇÎÀªÊBóãÎÀ ¹_x0012_î2ÎÀèEð!éÎÀ_x0018_QÆ wÎÀ_x001E__x000C_ê9gÎÀD´NwÏ?ÏÀ#èÙºÍÀ _x0013_UmôÍÀ0maºÈ_x0006_ÏÀ_x0011_Ü_x0012_PaÜÍÀ@x%_x000D__x0010_ÊÎÀ_x000C__x000F_o¥ãÎÀ»¿TßÕÎÀH_x0014_]Ö&amp;sÎÀúÇp´þÎÀÑÆ_x000E__x001D_ºÙÍÀ-. _x0011__x0004_ÏÀ3Mß"`ÎÀ_x001D_í§_x001D_Ç¡ÍÀ¶7ç{ÆÎÀkûáÇÍÀ­q_x0013_"¤ÎÀ_x0017_~±È=ÎÀ¦´ÔpÎÀå|aøÍÀo?&lt;øFÎÀ­c1uË±ÎÀ_x0007_î&lt;_x0004_È»ÎÀìù§_x001D_³ÎÀ_x001C_Jwð¹jÎÀm_x0008_°¿_x0002__x0004__x0001_JÍÀR~¿XÎÀyâáÂC­ÎÀìªþFZ_x001B_ÏÀÒÑ@DüBÏÀnª?_x001C_F¾ÎÀ-Bj£·)ÎÀÏßæ_x000B_ª¿ÍÀ./È&lt;±ÍÀªÀ±$ÎÀ&lt;Uãë~»ÍÀÍÇylªaÎÀx_x0010__x0002_úBÎÀjWt_x000D_ÎÀ_x0008_?àÈ&amp;tÎÀl¤þO_x0019_xÏÀÀ&amp;Í¸ÊwÎÀÖs9`ÎÀNA_x0007_õüÍÀ,a,0$&amp;ÎÀ½mz¼ZÎÀ4	&amp;_x001E_¹ÍÀ²Úõ7îÎÀ_x001C_Ã_x001A_ß_x000B__x001F_ÎÀ_x001B_ì_x0015__x0001_2|ÎÀtf_x0016_µ(_x0016_ÏÀBò ^ÔxÎÀä0Ê_x000D_YÎÀÝtÜÔ_x0011_¡ÎÀF#¬WÎÀA#µ(]ÎÀ_x000B_Î´øz_x0003_ÎÀ_x0004__x0011_D&gt;ä_x0004_?ÎÀ_x001D_È_x0005_Ý¿&lt;ÎÀk½_x0001_ çäÎÀHÖ	7ÑRÍÀ(»%EFFÎÀ±LAÞ³ÎÀÛ_x0003_%ô[_x001D_ÎÀ÷_x0007__x000E__x0002_NoÎÀ_x0006__x0010__x0005_èjÎÀ_x0005_åØ»¯ÍÀ&lt;O_x000F_!¼8ÎÀc]]@Ç!ÎÀN/°KUÏÀb{ùwÒýÍÀÅFÖ_x0016_âÎÀ_x0002_l?3	ßÎÀ^%´_x000D_ÍÿÍÀLÉ¨é±ÎÀK±(í¤5ÏÀöþ·_x0002_ºzÎÀ&lt;Ï_x0008__x0018_^õÎÀüCðÄ±ÎÀÉÛÊ(lÏÀ_x000C_Yp_x0004__x0006_ÎÀæ!=¢fÎÀ_x000B__x0013_LTe_x001B_ÏÀ_x0013_vöLÏÀEö¸ÎÀË¨ ä^YÎÀ{Ô[Bµ_x000E_ÏÀ¨_x0013_Ç°¿_x0003_ÎÀêÆo1_x0001__x0002_áÏÀúÁÛ&amp;_x001F_·ÎÀ_x001A__x001A_]_x0002__x000F_ÍÀª«¾oòÎÀv·_x000B_Â÷¿ÎÀFDà_x0015_Î1ÎÀ_x0015__x0008_ñÆ:¿ÎÀÌ_x0005_­_x000C_ÊÎÀ}IÚ`ÍÀÞ&amp;pÇòÍÀ_x0005_&lt;Âë°ÍÀ	_x0011_tÍÀ¡CÇ³ÎÀ_x0002_DÎGÛÎÀz²À?H_x0015_ÏÀø_x0008__x000C_ñ'YÎÀ¨~z½cÎÀç ³_x001C_XÎÀPêùã_x0013_-ÎÀ_x0018__x0008_m6°[ÎÀ·¬eØ+ÎÀ &lt;À¶õÎÀ_x0016_çÂíèÍÀC$Qì_x0001_ÏÀ_x0015__x000E_ÍÀ_x000F_ÿ0WtÏÀ¥#ÿH.ÏÀêôtÌ_x0013_lÍÀ_x0016_U9)ÓÍÀ*!_x0010_?YÎÀþ»´Ñ_x000B_ÎÀêftÎÀ_x0001__x0005__x0011_%_x000E__x0019_XÄÎÀ_x0011_g·²+ÏÀ2ìhiÙxÎÀÃpy1òÎÀ¼7^½yÎÀÝ 1ðÎÀ[kTÐÎÀ~³¢ÖÜµÎÀê_x0005_1MtÏÀ:mebïÎÀt+þ_x0019_S6ÎÀ¡_x0003__x000E_Û_x0012_ ÎÀ@_x0008_=}oÎÀ¶ÁøÕgßÍÀuáÄÃêýÍÀ#§^M4ÎÀ_x001D__x0005_%ÑÎÀ3JâäÎÀ	É'_x0004_¿5ÏÀ_x0006_å^[pÎÀ8¢ÞQ%âÍÀÄ_x0002_Æ¿ÎÀ_x0003_Mý"&amp;_x0004_ÏÀÝoC4ÿÊÎÀ¶Èó_x001C_RvÍÀq_x0005_ZÐÍÀjK÷Ï^ÍÀ_x0010_JÝ5îÍÀ&gt;NëµÌ©ÎÀ·_x0007_v%ÍÎÀÁ_x001F_ÿG×_x001B_ÎÀ±_x0011_¼_x0001__x0003_4õÍÀ8_x0002_á&amp;_x0019_¥ÍÀ_x0001_sp(É`ÎÀ_x0015_6Ú¹ ÎÀÊK7_x0001_#ÎÀDï¢éxÎÀÇ_x000C__x0018_ª&gt;ÎÀ¡×Ö_x0014_ÎÀ&lt;_x000F_½~\ÎÀ_x000D_Çiy×ÍÀH·LúðÍÀ¾-¥Ø%hÎÀí("!ò5ÎÀ_x001B_Òµ[_x0013_ÎÀ1[Þä?_x0012_ÏÀf½b·ý«ÎÀv_x0002_î_x0001_åyÏÀ_x001B_WWÜeÎÀÈ%ã-¤ÙÎÀ_x0006_×zBüÍÀf_x000E_DJÌÍÀ;øà§ÂÎÀ_x0015__x0007__x0004_EHzÏÀ¯=_x001B_&gt;ËJÎÀdíÃ_x0017_ABÏÀ_x0015_¦6yªÎÀJWD_x001C_|ÎÀé$rÌ\xÎÀw{í}óiÎÀ$_x000C_§nUÅÎÀkB_x0015_=ÛÎÀPEð_x000F_«KÏÀ_x0002__x0004_^+x©ªÇÍÀà_x0004_Lùé/ÎÀi_x000B_^eÏÀÌïá`d~ÎÀH¼_x0015_9ÎÀ_x0008_×Uö_x0019_ÎÀ_x000E_óp_x001B__x000B_ÎÀ¨f_x0018_ÉÎÀR[ïËÍÀtJw¾IÎÀ¸·VÎÀêgW¨	¤ÍÀP2£ËD1ÎÀ¿R¹ÇØÎÀ`?_x0001_5;&gt;ÎÀÃÌ¹t¡YÎÀÛ_x0008_ÔþU=ÏÀÐS#_x001C_ÏÍÀûÀ_x001B_©¥ÎÀ½¸_ ÎÀì*µp_x0005_ÏÀ}ôIÀ´_x001B_ÎÀãKéãÌÀzù\ÏÎÀô.{oÎÀ_x001F_!_x000C_Ã_x0004_{ÎÀ¾ønÛÎÀ%F¡v¸ÏÀH_x0018_ílÎÀ¹\Õ_x0003_ËÎÀmFþé¬ÏÎÀÐ¸71_x0003__x0005_ÃéÍÀ¾Ý±Ñ¶ÒÎÀß¡Û«îæÎÀY½càLÎÀ¹ÊxÚ_x000F_%ÏÀa15s·ÍÀìØd°îÐÍÀaÜ_x0014_»çÍÀ_x0017_|sHämÎÀÞAË_x0018_ùÍÀ_x0019_IÛNj*ÎÀ\à°hzIÎÀ| _x000E_Ù¬ËÍÀ&amp;°ù&amp;±ÎÀ!_x001F_Ï2_x001B_ÎÀ_x0003_|_x000E_ÙÒ¸ÎÀ5 þÀÂÍÀ·e_x0002_'JàÎÀûaB(¿ÎÀJä_x0013_¢]ÏÀÀ_x0017_+¬ÞgÎÀ±¬R¬¿ÍÀ÷_x0001_Ï	®ÍÀêä~_x0017_ÏÀºê7_x001B_ÈÎÀ¯OÎÆÄÍÀ!Ó8_x001C_ØÎÀÄc-xqÎÀUsËNø²ÍÀT??Ì¢ÍÀ¤³Ï¥}ÎÀBùo_x0004__x0004_=ÏÀ_x0001__x0002__x001D_&amp;^ÎÀ÷p_x001B_ò_x0017_äÍÀ[QdÎÀKóÊ_x001A_êvÎÀòß)wÙ.ÎÀò½r_x001B_ÎÀ°0HTÎÀð#¨y÷ÎÀmPð(ºÎÀ¢¢V$¤ÅÎÀ¤üy7LÔÎÀ]X\r_x0003_|ÎÀ½heØÍÀê_x0008_øDÎÀ·À¼ã/nÎÀ\_x0003_zD_x000F_ÎÀ¼GÄ.ÎÀ_x000D_ycgÂÍÀý%:? ÏÀ~þa_x0013_K%ÎÀ;?/ÎÀj_x0014_P¦_x0001_SÎÀ^cÛ©ÎÀ¾$æ(_ÎÀw¦âD-ÎÀ×J£Ö_x000F_ÍÀ© _x0002_÷,ÎÀ_x000E_çËkÏHÎÀ°u¬_x000E_IÏÀòÂtPgÎÀjÙYoÏÀ¹ÐAa_x0004__x0006_­&lt;ÎÀÊzX_x000F_QÏÀ¤&gt;è\ÏÀ×¯¤e¿_x0005_ÎÀµ_x000D_ÊBÏÀýR|!ÎÀ_x001A_(!g_x0001_4ÍÀÙr_x0002_OñÆÍÀá%£&amp;ÏÀ_x0019_ÍîóÍÀb´P&lt;lÎÀ&gt;ÉQ4&gt;ÙÎÀ°è¹åÎÀz.±éìÏÀ_x000F_Q6)íÎÀÑ&gt;oÍ¥ÍÀ	OýA¥{ÍÀ_º¶°xÎÀÂ9B¹	¶ÎÀ9ÆøüÎÀ_x001C_S$yeÎÀk¾Þ_x001A_ñÎÀ_x0004_C7ª7ûÍÀ_x0012_ÝÝÕ_ÍÀÿW_x0015_¯´fÎÀ%Å ¿ÍÀ|qx?_1ÎÀ_x0016__x000D_hº_x0003_4ÎÀicà÷ªÎÀd*É$ÎÀâû=$ØÎÀýs.!PÎÀ_x0001__x0003_$QÚRÙÄÎÀnÕ¦Å_x001C_[ÎÀã®L'RþÎÀ?_x0001__x000E_N3ÎÀ#_x0005_gÄfÎÀçàº°¿_x001A_ÎÀù¼_x001B_8ysÏÀ¬_x001F_.ÐÊÎÀ_x0001_`Ð&gt;_x000C__ÏÀ_x0018_=ôd$ÏÀã¢_x001A_ê_x0001_ÎÀ{"÷øÚÍÀ0ÖâûÍÀ,&gt;,_x0010_ÈÍÀq±jÚcÎÀ«ZúÑ5§ÎÀzEÎÀ£|_x0015_`ÝcÎÀedüxìÍÀoKá@ÿÎÀLm}8_x001E_ÏÀk%O±_x001B__x000E_ÏÀ_x001C_S:d¾_x0005_ÎÀmA_x0014_ØIðÍÀ_x0013_Ñì¥ÎÀ_x0013_èâõãÍÀ§ÞußwÍÀà4_x0011__x000F_Ô»ÎÀ_x000C_s_x0005_!æÚÍÀPfê@UÏÀEfLß_x0011_6ÏÀ_x0002_ë1._x0002__x0005_êsÎÀOÿBZÇÎÀA_x000C_ká_x000E_ßÎÀHô2²LüÎÀ_Ï}5LÎÀ_x0007_³_x0004_tßIÎÀÃNuñÌÝÍÀÛB&amp;H;ÎÀ~Ý¥Aª¨ÍÀ1úzmÎÀ_x0002_ýØá_x0004_ÎÀæXN·ÎÀ}dé_x0003__x000E_ÎÀ¨q£k|ðÎÀßëèXÎÀp.;UÇ¯ÎÀ)²øy&gt;ÎÀø}gu_x001B_ÎÀ_x0001_5íc}ÎÀÅO¦üSMÏÀmðüXÎÀ%[¾BçÍÀâëayÎÀ®:Õ[ÁßÎÀ»ýLÿÍÀ^ô_x0015_ÐÎÀ{W-ÚÎÀã!_x0010_ UÏÀè_lm_x0019_aÎÀñ°]õGzÍÀÏ_x000B_#D¨ðÎÀÙ×ZÁ&amp;ÎÀ_x0001__x0003_ÀL-zxÍÀ	2_x0003_§PÎÀQh-¶ì©ÎÀ1_x0019_-OùwÎÀí_x0002_¸ÎÀ@#£;HÏÀØ	¸õÎÀç_x001D_9³ÅÎÀ_x001C_æôöÎÀ,bÜ_x0005_ýÎÍÀ^_x0010_íxÎÀ Y¼E½ÎÀ&amp;I	w©sÎÀ/°Ar¢ÍÀØù"8¯_x0006_ÏÀ(¢­Ë#ÎÎÀDd#êtÎÀ2 ²ú_x0014_AÎÀ_x001D__x000B_º·ÎÍÀ`Ç¾è^aÎÀÑôÂFéÍÀ¥¬ïhÎÀ£ ÑOòÎÀ.Ä5±@ÍÀGb+;_x000B__x001D_ÎÀ®ìÄæ_x001C__x000C_ÎÀ»%Ô^ÏÀÍ,¥RKÎÀ&gt;G_x0014_D~!ÎÀ{ åÉ¨ÎÀjúÏÀ#6_x0002__x0003_áÎÀöT­"îÎÀ?_x0005_7ò/5ÎÀN+ÅëÝÍÎÀZ_x0006_o0ðÎÀÁé_x0010_%ÏÀ¿ÎÀÉÐTÉ|²ÎÀZµ-¬z¿ÍÀ5;|ýÍÀÜ@_x0013_ýïÍÀzÓÂ¸3ÏÀÿ¤ß¨é^ÍÀ±½úð£ÎÀù0w$·ÜÎÀ8_x0006_Ë5ÏÕÍÀìhF_x0016_öÎÀþSj_x0013_fÎÀÏ­_x0001__x001B_ðßÍÀY_x001C_+°ÍÀæQ±yt_x000B_ÎÀÒ_x0003_1®_x0011_ØÍÀì_x001C__x001D_à_x001E_RÎÀ_x0013_üÐ¯¢ÎÀ`8 lÎÀ»¡¶_6ÎÀW_x001D_×sëÎÀªB;M÷ÎÀ¦K¹í¶ÏÀI=í9j½ÎÀ_x001B_Mò03ÍÀ¨Mx+.ÎÀ_x0007_	lú_x0012_F¯çÎÀuå'~yÎÀr`_x0015_·jKÎÀ_x0015_ç^ÃÎÀyÇ»z¡ëÍÀÚ3]&lt;@¿ÎÀ!¢/3_x0010_ÎÀéô_x0001_`ºþÍÀ{_x0018_Õ_x001C_ÎÀ¡Ç_x0015_#ÏÀRaÝé7ÎÀ'¤Æ÷D±ÎÀà5rÇËÎÀ_x000C_M ²ÝÎÀ¥ÕC_x0004_ðÎÀ{_x001E__x0012_þãÎÀÉAIOöÍÀ\¹ÎDÈ_x000D_ÏÀCUt_x0007__x000C_nÎÀZÍ_x000F_Õ;ëÎÀ_x0018_/°cÎÍÀ_x0003_Y.[÷ÍÀt$WÄÎÀ4_x0005_¨_x0016__x0002_)ÎÀlÕ×!=ÎÀt_x0006_Ý_x0017_8ÎÀéõùÓnÏÀ_x000D_Õ_x001A__x0005__x0017_}ÎÀÇi_x0008_¯:ÍÀúxèI`,ÏÀes_x0003_&gt;­ÍÀ©{j¨_x0004__x0005_×lÎÀ!ëdöBìÍÀzåé_x000F__x0011_ÏÍÀk?°D_x0001_ÎÀÓ¤»¡ÞIÏÀ¶ô_x0013_gäÎÀ±³_x0018_s9±ÎÀË#¤ÎÀÈã#_x000B_RÎÀ¨È·VÎÀ_x001C_\@=ÔÎÀZ|a+×[ÎÀ/o AÛÍÀüÝ5a¨ÎÀùg`j_x0010_%ÍÀ_x0006_yRYÎÀfA°tÎÀ_Øv&amp;ÎÀDî·!Z_x001D_ÏÀÐÌ»qVÎÀXÈK!¨ëÍÀQI¹sÎÀæ¾­ëÎÀ_x0012___x0014_ÔÄ3ÎÀ|Å»Û:ºÎÀ_x0011__x0003_P«çÎÍÀçlëf_x0001_ZÍÀ¥èL_x0017__5ÎÀ_úþ¥Ê£ÍÀ9y+Ýb¾ÎÀ=_x0002_ÿ¥@£ÍÀjðÿH_x0003_ÐÍÀ_x0003__x0004_ì7nº\ÎÀ÷_x0002_Ë)újÎÀ¨ÂÓF_x0019_ÎÀ__x001C_WÏÀå]ÈCJÎÀ%4:ÝñoÎÀÛsU_x0007_eÎÀ_x0012_Õ&gt;a2_x0008_ÎÀTi_x001C_Î_ÜÎÀb¹G_x0001_µÎÀ8_x001C_ö¿F¢ÎÀû_x0015__x0015_3{ÍÀ08_x0014_ê¸æÍÀCFrÎÀ1Qÿ£ÍÀ_x0015_¡ÚvÒÎÀ`	VâaÎÀ'+Þ÷¸¼ÍÀ_x0011_R#_x001D_ÎÀ¨Æõ¿ÍÀzC¶_x001B_ÎÀ_x001D_Ò_x0012_Ü{ÝÍÀdÌÞØËïÎÀÓ_x0006_Jx_x0006_ÎÀØ_x0003_àcZ£ÎÀ\vé¯ìµÍÀ&lt;BÙ|¶_x001E_ÎÀùë³«}ÎÀøy_x000F_&gt;û\ÎÀ_x0015_­ÉÎÀ_x000E_£ùd_x0012_yÍÀÂq_x0004__x0005_ÀÍÀ_x0003__x0008_Q=àåÍÀÙÙ~JyÜÎÀ®ã¿5_x0013_ÈÎÀeëðï+ÎÀ"r»_x001D_¼ÎÀ6´z¨ÎÀäm_x000D_|5aÎÀP5!¼fÎÀ#3IÿèÍÀ6_x0001_ìZ+ÎÀKM[_x001C_-kÎÀ_x0013_µÔ8P;ÎÀë´3OÏÀ&lt;¿_x0015_»"_x0018_ÎÀR¯3_x001A_ùßÍÀVÿfÎÀ_x0008_ã5è&gt;ÎÀaÕ¨4_x001D_ÎÀeFÃÔ#ÎÀ¦_x0006__x0006_6©ãÎÀ_x0007_EvOÏ;ÎÀzNlè_x0002_ÎÀY{yÖ*ÎÀQð_x0016_iÎÀ×Ìd_x000B_·ÍÀ ª_x0014_2%ÎÀÌ¹$J¡HÎÀ_x0012_CÙ@Ì_x000D_ÎÀ7_x0002_¬_x000F_ÎÀñE}GÏÀT¡³ðXöÎÀ_x0002__x0003_1x_x0007__x0016_(ÏÀ_x001B_` _x001B_qÎÀaíÉÎÀî¢ëÉsÍÀ_x0001_Çoªü_x0003_ÎÀcÜìC}ÎÀÔ=ºxÎÀÆT£Õ°ÎÀ§µ2y_x0008_:ÎÀÖõª¬ªzÎÀK½LKÎÀØr(­hÎÀc#¬YS_x001C_ÎÀ¡uUg-ÎÀ2Â_x0006_¦_x001C_ÏÀp!JòØÎÀG3Íur¡ÎÀ¶§û¸ÎÀ$ñµ_x0001_úÑÎÀ _x000F_Mô*âÍÀùç¬/ÍÀqßÞQÌÀûI	GûMÎÀ_x000C_L_x0013_ëBÎÀ&lt;K_x0017_mgÒÍÀñ¾çÏ&amp;_x0002_ÐÀQ×dÁÍÀw)|´hÖÍÀö_x0017_¸zÃÎÀÞbT_x001D_ÎÀÌþàØöwÎÀé8Ûg_x0003__x0004_è_x0005_ÏÀgËªÊÍÀ{_x001A_¶»_x0002_ÎÀQ.)9tÎÀ_x0014_,ß¸³ÞÍÀ_x0001_"N©_x001F_ÍÀ§ÛÞ·â+ÎÀ(±Ö_x001C_5ÎÀ£QsÙ¿_x0007_ÏÀJs_x000B__x0016_è_x0003_ÏÀ_x0013_N:Ñl_x0005_ÏÀ8\ðÍÀ~Ñø¾ÎÀcO¾º±ÎÀÖÛêyÄÎÀä³äWõ¨ÎÀÓ¶_x000C__x001D_.²ÎÀfESË°ÎÀVR_x0013_¹øÍÀ°ú_x0015_øÎÀzíÆG+ÎÀÉÏõÅbKÏÀòâC=ÊÎÀ¼P_x000F_xü_x0008_ÎÀ ÙÞ_x000B_%ñÍÀ÷ÕêºÎÀ|ªúõ¡FÎÀ_x0008_&amp;ÜÓ_x0017_ÏÀHÁµ_x001A_['ÎÀÎGzÇR8ÎÀåqÖ_x0015_a_x0005_ÏÀ_x0012_s²_x000E_¸ÌÎÀ_x0003__x0004_òI÷Â_x0011__x0013_ÎÀ_x0008_w&lt;¨H¥ÎÀ_x0011_ 4ÜÎÀÎ_x0006_+ÍÀãZÃîÍÀ_x000B_6¼Ó»ÍÀ2jd|,KÎÀû&lt;aù_x001E_ÏÀ_x001A__x000F_­#âÎÀ-¶ü_x0001__x0002_ÏÀóÎ_x001D_Û¬ÎÀ_x001F_÷çÎÀ¾Öô`gÎÀ´!_x001D_K¯ÎÀÑ_x000E__x0005_ÿrìÍÀ¯SBiÏÀÔElzþ*ÎÀtä	¦$}ÎÀ¢KoÐ£ÎÀ_x0019_Þn¸ÍÀ_x0002_ª°Ó4ÏÀO¬#]OËÍÀã__x0016_ÎÀNT_x001C__x001B_ÏÀÍk? ûÍÀc8y&lt;Ä·ÌÀÞÓ ý~ÎÀ³z!_x0011_Þ@ÎÀ]ýº_x0016__x0019_ÏÀo¸r¢ ùÎÀ¼]+À[4ÎÀ_x0017_ÊÝ_x0001__x0003_ß6ÎÀeÑ÷_x0014_QÎÀÄ¦.ÎÀïm_x000B_"ÎÀÊø]tÎÀÁNOañLÏÀµ)¬D(_x0004_ÎÀl·¹h»ÍÀêÈ'ûÆÉÎÀh:¸ÈûÍÀ_x0016_ØìÝ%)ÏÀcÑ9	]bÎÀáf_x001A_,:¬ÎÀW?"&amp;ùÎÀ_x001F_ùHf'ÎÀ?ØÊY_x0001_ÁÎÀ[ì_x000C_`_x0003_ÏÀpM[ËÎÀY*ÎÀ÷åfµÏÀ=_x000B_roÑ¶ÎÀ_x001E__x0011_É_x0002_ï½ÎÀ»nKLÎÀP¶$®?ÎÀÜ¥DdªÎÀDÞyºÆÏÀ2ÒÀëzÍÀ_x0010_sôk ÎÀSÊ_x001F_æÍÀIFz»pÝÍÀ|ñaÄ~ÎÀqwÃxuìÍÀ_x0001__x0004_|­càÎÀ~Ë×ÌöÎÀµ_x0016_JOFÎÀÝ¶éï§×ÎÀç[_x0011_©oÎÀÓ|Ù_x0008_-úÍÀ7Ò²¤¬ÎÀ(}GýòÍÀ%íÌ_x001F_ñÎÀ_x0010_¬I¦]ÎÀ*~ÝW_x000F_ÏÀ6Á¹X©_x0001_ÎÀßÔ_x001E_?ÏÀ_x001A_¯V¬yÎÀLè_x0016__x0014_çµÍÀp¼T_x0002_)ÎÀùà×_x0013_wÍÀá-®ÛÍÀ}Cú§Û=ÎÀ_x0008__x001B_²v/ÏÀE÷_x0003_Î5ÏÀÕ©_x0019_ù×ÍÀ_x001F_²£UçÞÍÀ¹_x001F_ÓïÏÎÀ_x0011_m_x0004_.&lt;ÎÀÔ%:x_x000B_1ÎÀürRÊÑÍÀ¸DÎÀ_SrnÎÀÒÜ_x0013_©ÎÀ ¯5¸s¨ÎÀË,_x0017__x0003__x0008_ÎÀ¼_x001A_y=_x0012_ÎÀÐ_x001E_òWJÎÀôÛÞ_x0001_$ÒÍÀÉ__x0015_åÎÀ2¨Ï0²ÎÀ_x0007_cÖÚ÷ÎÀBr_x0016_çÔÎÀ`Íhd2ÏÀt¸ä_x0015__x0002_ùÎÀà$M&lt;«ÎÀË.0å_x0016_ÏÀS_x0007_Ç_x0011_Ì@ÎÀ(~_x0004_}¤öÍÀI_x0015_î;¿_x0011_ÎÀëåE¼ÎÀ_x0018_9yÛV ÎÀ~_x000B_ÞúÍÀÄ4jU_x000E_ÏÀjY_x0013_oF_x0018_ÎÀe_x0007_l_x000D_=ÏÀHâh}ßôÎÀ©_x0006__x0004__x0012_¡ÎÀIýVv\ÝÎÀò_x0017_Ë_x001F_56ÎÀY±ÉÆïÎÀã'_x0005_6ÃTÏÀg._x0010_ÎÀädq`~ÍÀ=0_yñÎÀþÝ#&gt;ÎÀx_x0017_PÜS_x0006_ÎÀ_x0003__x0004_:ní©ÎÀõþCó3ÎÀyÅF_x001C__x000E_¸ÍÀ!èÇ¥rÏÀcè_x0008_ÕÝÍÀÅóöþ_x000B_VÎÀüMÐn_x000E_1ÏÀâÏ¸_x0001_oÎÀÉC#	_x0007_ÑÎÀ_x001D_e÷_x0002_ÖÏÀ½&gt;)_x0002_8ÎÀÐ	9G2ÏÀÅ{¹"ÎÀ_x001B_³Pf_x0010_xÎÀ_x0016_ý÷P{÷ÍÀ/ÑÐ¾ÃÍÌÀ="ÜÙAÎÀcÖ¥Y_x000B_ÎÀ_w+~ÎÀ_x0007_nîéð:ÍÀÍNHlÏÀ_x0016_ãÔTØÍÀH¢·p¢ëÍÀíP^ìY_x000B_ÏÀ_x0014_nkÆEÎÀ2.§ÉVyÎÀ	ZÄNñÎÀBú_x001C_ÀÍÀyËEIAóÎÀßîDV3üÍÀü¶ö]¤&gt;ÎÀ¾ä«W_x0001__x0003_¾_x001B_ÏÀ®=PøPØÎÀ0&amp;_ÚãrÎÀ$µùq_x0004_àÎÀE_x0002_8áâÎÀ_x000E__x0006__x0015_Ò¨øÎÀðfã_x0015_mbÍÀQÔÁA=ÏÀz_2ñ?ÍÀ1I9ÿ~KÎÀ`âô¬§NÎÀîO_x0003_OÎÀáÌÞÈðFÎÀÃä$Ê4ÎÀãy=êÍÀòä_x0003___x000F_ÎÀÜ[i_x001E_ÛÏÀ-®¯Bf_x0019_ÎÀÊú }_x0013_ÐÎÀõ_x0008_JÇKbÎÀà/®_x001C_c$ÎÀ¦_x0014_zRâÿÎÀÈÊÜñä]ÎÀï0#ÛÎÀÌK_x000C_+ñBÎÀ_x0005__x000F_p_x0014_ÎÀÏ÷¾NÀÍÀ{kÜ¤SÎÀ_x000F_¶ßÎ[`ÍÀ_x000C_~Tví³ÎÀar8JÐþÎÀî{^9V¾ÎÀ_x0001__x0002_p_x0017_~_x000B_\ÏÀclIúÏ.ÎÀ_x0013_÷ÈûäÎÀü6/ÇÝÍÀ~$Ù[ÎÀ·^ìªzÎÀqÃ*_x001D_!ÎÀ i}=ÎÀQdÅ_x0004_ÏÀaÕ-r¹&amp;ÎÀ_x0015_¶az?¦ÍÀZ_x000F_§ÒªÍÀMÃeUÎÀ_x001A_,à$ÎÀ¸ðõÖ®ºÍÀÏÖ_x001A_+ÐøÍÀ©pÞnÎÀr	B®sôÏÀ¤!_x000C_ß¢ØÍÀ_x000D_8²_x000D_ ÎÀ:øä2¢ÎÀ·y°nÎÀG	m%ÎÀ_x0008_!ËuàÉÍÀÂgÜÍ4ÞÎÀ*ðÖT_x000B_þÍÀ3_x001B_Ön[ÎÀ{[úYBGÍÀëJü`ü_x0007_ÏÀ_x000F_ú_x0006_FcìÎÀú*oôFÎÀOòÑ_x0010__x0003__x0005_Ê^ÎÀi3ú.5ÏÀ®Vù_x0017_¼ÍÀD_x001F_P_x000E_ÍÀ¸æ}_x001F_âÎÀw¢ÜùÍÀ³Ü_x0013_MJwÎÀ°y_x0012_ç_x0001_ÍÎÀóè%þªÎÀ_x0016_â?BÜSÎÀ_x0011_üVbÈÑÎÀ-_x0001_ÌãèbÏÀº±ËÕÎÀ³BEæÎÀ_x0002_YÙ_x0010_hÍÀå_x001A_&gt;$Ï®ÎÀ_x001B_	ÿ­ÊÎÀÎû¹úðÎÀ^¿\½_x0008_/ÎÀâr×´÷ºÍÀ_x0017_º³_x000B__x001D_ÕÍÀLt¯_x0014_9gÍÀS®5ÍùÍÀf\	ÜLÎÀy_x0015_?#NñÎÀ&lt;d¡Ìø\ÎÀ Êìó#ÆÎÀæ_x0005_~2ÎÀ]|_x0014_Z3°ÎÀþÉT/üQÎÀt²_x000B_j»+ÏÀ&amp;¬_x0004_sÚsÎÀ_x0001__x0003_þ°:NÔÍÀ&lt;Ì_x000F_Í\ÀÎÀ¼¿_x0004__x000B_ÍÀ¢*È§^_x001C_ÎÀê_x001A_#å:ÎÀ]&amp;_Lì¨ÎÀnì²#1_x0013_ÏÀ¢Ö-ÁûÍÀi_x0003_Ç_x001A_%ÎÀÅÂ²(_x0002_WÏÀT¤Xx!¾ÍÀíÂ©_x0008_L_x0014_ÎÀ_x0002_I_x000D_)_x000F_úÎÀ¶}§ªz!ÏÀ_x000F_#2-_x000C_ÎÀ¹~s½ôÎÀæ`ëyqeÎÀ_x000F_æ_x0018_ø$ÎÀdjz¶`àÍÀ_x0007_Z4&lt;¶ÍÀ©-ý¯VÎÀlÎÒ=ù·ÍÀÈ\%ÙË_x000B_ÏÀ}Æ´4ÇoÎÀ_x000F_Þ_x0012_eùÎÀeá¼@ãÎÀúè|}g.ÏÀ_x000F_¶_x000B_ÎÀ(üÇ92ÍÀ6_x000F_&lt;¸ÎÀ aAIÉÏÀ9¢%½_x0001__x0002_)ëÍÀb_x001D__x0002_;_x000C_àÎÀ `Ò_x0019_ÞAÎÀi³i4¥5ÎÀiK§¬Ü_x0019_ÎÀ®_x0014_°¸ÂÎÀÚ_x0008_®ìQÎÀ}¢_x001F__x0017_êÎÀSä¼b_x001C_¹ÎÀí2ì_x000D_?wÎÀ´b%_x000F_cíÍÀ´ÎMø|ÎÀ!Û_x0001_Ù_x001B_IÎÀp_x000F_¿G_x0013__x001D_ÎÀ`ÊsÎ¸ÏÀÒÝc6·QÎÀÎ";ÎÀ_&amp;ÔÔ¦_x001C_ÎÀ_x0001_7!Ò_x000F__x000C_ÎÀíAVÒbÏÀfu@)ÎÀò-Ù,ÀÍÀÿÖ_x0004_Õ¾ÍÀây¤,pbÎÀÛo8}_x001E_ÓÍÀÕÝ¦#ùÎÀ«JlÝopÎÀ_x0014_ó[ÃSÎÀ `_x0006_©µ,ÍÀ¢îÅõJ#ÎÀó½Í	_x0017__x000D_ÎÀËç¹\=ÎÀ_x0001__x0002__x000B__x001F_Ø31_x000C_ÎÀ$_x001E_¦_x0001_&amp;OÎÀÜ^x&gt;/zÎÀç_x0002__x000B_ûfÎÀ_x0012_fÂ_x001D_ÕäÍÀ_x0016_HB=*hÎÀ1?_x001B_ÎÀ(ýLÍ_x0006_ÜÎÀX("(ÎÀ{5v!²¢ÎÀáSê4¬5ÏÀå2Dë_x0001_ÎÀä'%MÐÍÀ.s"N	ÎÀN/§]6¸ÎÀH©ÇÍÀ9Æ_x000C_îÍÀ"_x001F_aô!ÏÀ¡Ù¡($ÎÀ6g®«!üÍÀ¹f;Z2ÏÀ¸_x001A_|Á\_x000D_ÏÀÉ/_x0014_9:_x0015_ÏÀµÿC&lt;oÎÀA{´tÍÀÕ_x0011_K¡K.ÎÀ­ÂfrwvÎÀÐÊpÎÀõ_x000F_Ù9qÎÀ2L1R,ÎÀ¥®výÎÀ_l_x000E_S_x0001__x0002_ÏôÎÀ k,&gt;bûÎÀw?ê)DÎÀ_x001E_¬ð¡ð&lt;ÏÀÔ7÷_x0016_Ì6ÎÀ	_x0018_øºÎÍÀàc3B7ÕÎÀ_x0006_c_x0007_æï¤ÍÀ_x0019_&amp;4?ÍÀîå_x0001_f¢ÎÀ6Ðn7Û_x001E_ÎÀÌì"?&amp;ÍÀr_x0003_à¦_x000D__x0019_ÎÀúå+A¥ÎÀ	ÄWVÊqÎÀ}Õ)ÎÀaÌL¶ÎÀ_x001D_z_x0001_Ø¤ÏÀñFæù\_x000B_ÎÀ_x0015__x000F_ú¼îåÎÀ&amp;P¹5_x001A_ÏÀüÓeG~ÎÀá_x0018_0_x0011_©ÍÀo_x000D_]ØbÊÍÀ^_x001D_ûþÍÀ_x0007_Èó_x0018_ÞÍÀèciÓ¾ÎÀ_x0006_9+X¬ÎÀZ~_x0012_üøøÎÀók,w_x0011__ÍÀÉ_x0017_f¸3âÎÀEî¬!VÎÀ_x0002__x0005_z¹îÞÙ©ÎÀt2*bÍÀð9_x001E_éïÍÀºüË_x0015_¶ÎÀe_x0014_{M_x0011_ÎÀ[_x0010_·fõÍÀ_x001D_ËÎÜÐÍÀG_x0018_!_x0011_ç_x0005_ÎÀÐ¥TçjXÎÀº¾¡È«zÎÀî§_x0014__x0001_ÎÀM¿c_x0010_ÏÀ5¦_x000C_=õÏÀÓýóÈoÎÀRMùN/_x0012_ÏÀÅ$vñÎÀ|^@p_x0011_bÏÀî«&gt;P°MÎÀ@3È¾4ÊÎÀy#ÎÀÚ´M[_x0003_ÎÀÊ ª_x0011_ÎÀÑàh®5ÎÀî*s_x0005_ÎÀly_x0004_¦GÕÎÀ_x0012__x0001_Ë¬&gt;¸ÎÀ_x0015_9aäÃäÍÀEawÀZÎÀ_x0015_ù³ràÍÀjì^[_x001C_;ÎÀ!Ì·ì~ÍÀÐæ_x0008_ _x0003__x0004__x0015_?ÏÀ¥¦ÕíØÎÀ5_x0014_¼­ð¬ÎÀ¯õt]ÎÀ,3ñä{ÎÀãd_x0001_ó½oÎÀàO_x0013_3¦ÍÀqVµèYÇÍÀ´ûÍØ0ÎÀ1_x0003_%«ÖÎÀ­_x0019_Á'ÎÀkfIë¯jÍÀX©Ìûw{ÎÀ*HþíÓÏÀ´ù_x001D_ÓÆÎÀ@_x001A_)avÍÀwhS§zÎÀ¨^_x001D_¤TÝÎÀJ`áð ÎÀ£{ý_x000C_ÔÃÎÀ&lt;_x001F__x001D_9_x000D_ÎÀgKÍ7H9ÏÀÎ«à_x000D_ÎÀÈ¥_x0002_ûêÎÀéz:"_x0006__x0017_ÎÀmÞÜ:0ÎÀÖ/5Í#vÎÀ»´Ü[1_x0011_ÏÀ_x0014_Äì,ÏÀÂÒºòBÎÀé_x000B_üSÏÀH§ËkËÎÀ_x0001__x0003_~_x000E_f6_x0003_ZÎÀê=Ö_x0014_ª_x0010_ÎÀ0Û_x0013_u²ÎÀÁ­¯9ã_x000B_ÎÀ±ÔSä_x0011_ÏÀ7_x0018_xQÐ_ÎÀyfS_x001B__x0010_^ÏÀÔ9_x0006__x0003_d±ÍÀ÷_x001F_1ö"ÎÀ_x001F_8¯¸(iÎÀÿMéÉÍÀîò4@_x0013_ÎÀÔIØo¨&gt;ÎÀ­âÐê¼ÛÍÀ?ÃÌÊ6_x0016_ÏÀ&lt;	3²ÅÎÀy_x0002_Ù%­¼ÎÀgc_x0007_ÁBÎÀÛnsY_x0013_ÎÀ@ö¡_x0005_´ÎÀzõh_x0004_úÎÀ_x0007_U¨_x000E_oÎÀ¿_x0019_ÜâIÎÀôß«ÄÎÀ|øªpþÍÀZ_x001B_ù)_x0015_àÎÀew_x0010_Úr¹ÍÀ¥¼²_x0013__x001B_WÎÀoÚZÅs²ÎÀBÝÄWëÍÀrGßuª&lt;ÍÀ/_x000E__x0004_x_x0001__x0005_¦ÍÀXHÐ±ª/ÏÀÖi G#uÍÀ_x000F_úÉF{iÍÀkÙ!â®ÐÎÀsÙseNÎÀáÏ_x001B_16ÏÀ1dZ=YÎÀP_x0002_Ï_x001E_4ÎÀ_x0011_	(_x0007_hÉÍÀW_x001D_&lt;ÛF ÍÀ_ðÑ´ÇDÎÀ*·Â_x000F_DåÍÀ_OócÝ&amp;ÎÀO_x0001_Ç·ÎÀ_x000C__x001E_§vÎÀÛXòs#ÏÀüÒÊM\_x0007_ÏÀ¯¿BÌÛÎÀä_x001F_-ÚÎÀµÂ_x000B_¸aºÍÀ8[SÍÀ/_x0003_81@`ÍÀMmÍ	°_x0004_ÎÀ¼ Å®øÍÀ'­+°ÐÎÀXntz¹ ÏÀëõÃ0_x0007_ÎÀÑ¸«ÚlÎÀÈÈÈM§ÙÍÀN_x0001_ÕSí_x000C_ÏÀô²kà¯PÏÀ_x0001__x0002__x000B_ÞVaÎÀÊ¨@¡NÏÀ}rÉÙÎÀá"ùÍÀ"¡AªÎÀö9ÜÓÎÀ%³÷Ø ÎÀ7cI^â{ÎÀÄÈ?ÎÀÇÍªôÎÀèW²CmÍÀÆ2#I_x0019_ÏÀ?A[4ìñÍÀXWü¶_x0015_ÎÀ_x0015_¾Q¸_x0018_"ÎÀÑ !BlÎÀfE@ÅêÍÀ¿Z¥ÌØÌÀ}7	FÏÀÙdØéÍÀuù3_x000B_èÎÀÄÐëÁ¶_x001D_ÏÀjP	íYÍÀ£D¥öyÇÎÀ½^Âø5ÖÍÀÄcU¦_x0001_ÏÀúÀ¡6¤lÎÀÅ¸þÎÀýiLøz_x0017_ÎÀ¶{ªÓ_x0015__x001E_ÎÀÜßö¤íÎÀhu±_x0001__x0002_2_x0013_ÎÀMô|§dÎÀ:Z´ëc¯ÎÀOoi8hÏÀ[¥=_x0017_ÍÀö_x0019_k&lt;´ÎÀwló¹ÍÀ_x0011_v\Ï/ÏÀ)Í¡Æ_x0004_ÎÀZ2_x0001_¡öÎÀ_x0008_mñ3_x001C__x000B_ÏÀi¢&amp;_^WÏÀ M[Û5ÎÀÙìÉ`ÎÀ_x001E__x0015_\ÀYÎÀp&amp;ùcÎÀAH®ÎÀ_x0015_çX#coÎÀéàFÏÀ³ª_x0010__x0005_sùÎÀ_x0002_i#2¤¾ÎÀÍ_x0011_fæÓGÎÀdÿ÷ÏâùÍÀi_x0003_}ÖòÍÀúÃz«ÿÒÎÀì^ðRHÎÀàÒ_¸÷åÎÀP!%'ñ_x0010_ÍÀÇkHuL£ÍÀ6äÃÎÀ|#_x0019_ô¾_x0010_ÎÀþÅ_x0019_/È_x0011_ÏÀ_x0001__x0003_ö¾ê&amp;L)ÎÀ_x0012_Êê_x000F_ëÎÀð·ç%}\ÏÀåq¦mÎÀD?g¢RÜÍÀY·!ß©ÍÀB¥îyÄÎÀV³s¦méÍÀ!H_x001C_ÝÎÀzW-]ÏÀÆ.Ü&gt;éRÏÀl³Ý4ÎÀ_x0011_söË¥ÍÀì_x0012_YKTXÎÀsé¨ÿaPÎÀËþKDøÎÀ_x000D_¨u7£ÍÀ4_x0010__x0014_ÛÎÀùng_x0016_ÎÀ5^ä_x0008_É°ÍÀr¦åaÛÍÀÿË{^MµÎÀñÏs_x001B_ÎÀßQèN*ÏÀívKQ¿§ÎÀQªánÎÀÝ_x0017_Ç&amp;VlÍÀmêèVMæÍÀð_x0002_ V!ÎÀ¸'3».áÎÀ3ª3{tÏÀÝ&lt;_x001D_"_x0001__x0004_q=ÎÀi1j_x0003_HÎÀýPZ«ZXÎÀjAGFÎÀö_x001A_Çc@\ÎÀ5~ðp³ÎÀd91_x0014_-éÍÀÏù3ÏÀ@aæäÎÀ¹A[`«ÎÀÍ_x0017_ø@7_x0014_ÏÀo_x0002__x0007__x000E_ýÍÀÂwÎÀËäSn¥þÎÀ_x0003_E5±_x001C_!ÎÀ·bíÒÖÛÎÀ_x000E_È×?ìAÏÀ¹¤¾ÊNÎÀÎ¼_x0017_býuÎÀ×_x0004__x0008_wý/ÎÀC»RÑ@²ÍÀññÚî¥_x0015_ÎÀAÞ¸¼ZÎÀÌ´U_x0002_ÒÎÀ£ÐG£_x0003_ ÎÀc +¯ô_x0015_ÎÀ:üRR²®ÎÀ8`Î!FýÍÀ½Ft:ôÎÀ'Á_x001D_^ÏÀø_x0010_â_x000E_ùÎÀ{_x0002__JÑÍÀ_x0001__x0005__x0007_¾Á]ÏÀ00ã_x000F_6KÍÀ³IæL¿ÏÀ¬_x0018_×ÍÀ}_x001F__x000F__x0011_ë*ÎÀFVZ EÎÀ(×_	8_x000B_ÎÀTáÃ¾ÍÀ¯Í&lt;ewÎÀE_x0005_8"×ÎÀ¥a@7ûÍÀ4_x0018_þ_x0010_-ÎÀ_x000E__x0018__x000C_çI_x0002_ÏÀUö¯a­ÎÀî­ØñB¾ÎÀèb_x0007_[½ÎÀK_x0008__x0012__x0016__x0004_ºÎÀ¸ý,áqxÎÀI`º!ÏÀÒ_x000B_y_ºùÎÀ%´§2ÎÀì_x0003_ê!_x0001_ÏÀ_x0003_¢½ÐNVÍÀ^ÚC³ÎÀ,+}ÍÀÒkÀºÍÀr³ôv_x001C_ÎÀÅá^7À¢ÎÀ&amp;^ä§-ÎÀ»_x0016_0}½ÍÀ éuÒ±dÎÀÇÒ_x000B__x0001__x0003_æòÏÀ_x0014_í_x000C_Ñ:ÎÀ)ûQøbXÍÀØ_x001D_¼ ÎÀ6QâæÍÀã_x0017_÷ÆnÎÀxmê£ZÎÀ_x000B_¾_x0010_x7EÎÀ_x0016_¦Ê_x0002_õÏÎÀì%@³r=ÎÀÙ5ðÊjÍÀ_x0018_/2M¢ÎÀÜº_x001A_a_x0004_æÍÀKå4ZÎÀÈ_x0001_ã(ÎÀ_x0007_æÏ_x0013_kÎÀ_x0003__x001C__x0008_ÃUÎÀ¶¨æZAmÎÀðt¨7iÍÀ_x0018_ß&lt;«l_x0017_ÎÀÚîn~fÎÀZMJJÏÀg_x0011_$ÆÍÀ=â[Ë=ÍÀ¿5º_x0019_èÄÍÀê_x001C_²CZLÎÀw]òÎÀ_ÂÞv¸øÎÀÄI­ÜÿÍÀX_iX½ÎÀmB4Ö_x0001_ÎÀgº4WÎÀ_x0001__x0005_ÅWÓ¢_x001D_ÍÀÝWí~ÍÎÀ÷âÓ^_x001E_ÎÀ_x001F_Rq½¡ÎÀ_x0004_ôq%ÎÀk_x0006_N_x0004_FPÎÀi:í_ÍÀïF-íÍÀ'Àþz¼ÌÀQaCO?ÏÀ²í&gt;_x0007_ìÍÀ5´,êjÎÀa å_x001D_**ÎÀ;1_x000E_ÑV»ÎÀÎ¥Èy~IÎÀZ_x001E_¨J_x0002_§ÍÀ_x0003_³Þ_îÎÀG_x0012_,Ç_x0010_·ÍÀx_x001B_²_x0011_÷_x000F_ÎÀº¶ kÍÀ+P_x000F_SÎÀÊE15¬¸ÎÀ;+²¶àÎÀÑ.F¹~rÎÀáO»$ÚÍÀáÉ9v%ÎÀÃwtùÅ5ÎÀCA_x0005_©?ÎÀ÷_x001B_e_x0019_Â1ÎÀ&amp;n	ÎáÐÍÀÇ«UdÎÀ D_x0007_I_x0001__x0004_!ÎÀéTý^øÎÀÕWóMnNÎÀV¬d}=3ÏÀ¬éR,ÍÎÀ¸_x0003_M¼6OÎÀ_x0005_õ807ÃÎÀE×4_x0006_¥ÎÀ®¾¿_x001B_UÎÀ§Î©¨é#ÎÀI§,Í¶ÎÀ_x0002_=C4¹ÍÀ~åÆNz8ÎÀh&amp;m©½"ÎÀð&lt;ðødÎÀN_x0006_ç0ÎÀ_x001A_÷ÓûÍÀb_x0019_æ1&lt;°ÎÀ_x0011_U¡j!ÎÀV{÷ØÔÎÀáÆÜÎÀ·^Û )ÏÀåÂÙfâ!ÎÀ;_x0017_ÏÀÍÀEºpEØÍÀsãé_x0006_ÏÀ_x0012_t_x000C_ÁQÍÀön_x000B_nÏ_x000E_ÎÀhÀ'½ò«ÍÀÒÈ_x0008_?v_x001E_ÎÀôzs|¡ÎÀéÖ×+Í·ÎÀ_x0002__x0003_n×­kB§ÍÀÝ çë)[ÎÀ-¼TÀ]¿ÎÀ\b_x000E_éNÎÀ³B[úënÍÀJá |oÎÀi1Y³ÔûÍÀ_x0012_s©ÏÀýáFÓ_x0004__x0015_ÍÀëÄ'y_x001B_ÏÀ^2ãÂ¢ßÎÀ4FFåÍÀ_x000E_ô v_x000B__x0013_ÎÀHU¤_x0007_ÎÀMý_x0004_t¹ÍÀ_x000D_ï²:5ÎÀYg°kÎÀ_x0002_HªÑ#ÍÀp5ÅSaÏÀ_x000E_|Q½ZyÎÀ_x001E_þ]rdµÎÀ×üj´S®ÎÀQhûÕ¯ÎÀÏ_x0010_M_x0006_0ÏÀ8³m_x000B__x0011_ÎÀ_x001D_ÛwnÎÀò¹]°_x0016_ÎÀâ_x0001_¨&gt;Æ(ÎÀ9ØÈVåÕÎÀ&lt;_x0018_ØM°lÎÀn_x0006_àUÍÀåå/_x0001__x0003__x0002_ÎÀ_x0008_¤5¤AWÎÀ~Ù._x001D_6ÏÀÝG0ÛêKÎÀK4 Ã$ÎÀ_x000B_RYø½VÍÀR_x000C_ÎÀ æ=nî_x0004_ÏÀºmÍRÎÀ¥_x0016_äb_x0018_ÎÀÒ"j_x0010_[ÕÍÀ%9° ;¨ÍÀ_x0007__x0013_qÎÀ1§£oì_x0004_ÎÀHÝBTÈ­ÎÀ¸ø_x0004_¤_x0005_ÏÀ_x0015__x001D_[ÁMuÎÀý¢Õ&amp;ÎÀ_x0010_'a_x001C_\ÏÀ¹ÕTÄÎÀ5!_x001B_Ú^pÎÀ;µ_î·LÎÀ_x000C_5©z"ÏÀQC_x0019_Tò ÏÀæ_x0002_u_x0015__x0017_ÏÀ1dÍ)d&gt;ÎÀïn_x000C__x0018_ZpÏÀk_x0002_ÜW_x001C_óÍÀr_x000F_'_x0011_«ÍÀÈRþ+GÎÀø±Ï_x0016_F_x0019_ÍÀ³Æ.¦Á_x000D_ÏÀ_x0001__x0002_5ü8å×ÎÀ³TÆ.5JÏÀ:ä§}FÎÀ{ð_x0012_ÚKTÏÀá_x0006_&amp;IÎÀ_x0012_°_x0013_¶_x000E_ÎÀ_x0019_$YU±:ÏÀ9_x0011_Ã4_x0013_KÏÀTqÆ×¸ÍÀJÑ_x001D_w½ÎÀ³85_x0001_&amp;ÎÀq9É[TGÎÀeðn_x0014_O6ÎÀlwRµÚÎÀ_x0006_ºóa/ÜÎÀDe½_x0008_ì)ÎÀ9O_x0018_ÙÍÀ]ÄÌ´SÎÀ#AöG(ÎÀ_x000B_O#HÔÎÀQè_x0008_8ÂÎÀ&lt;'I_x0013_&amp;QÎÀmMeÌ`'ÎÀÍ®ÍbsÎÀ+(M»0ÎÀY={@ÏÀéu¹¿0ÍÀ;õ¸-/ÏÀ_x0007__x0014_o°ýÐÍÀ_x0012_[õð{ÎÀqÉ_x0017_D ÍÀ{b=_x0001__x0003_¶hÎÀþ_x0006_r_x001A__x001B_ÏÀÌÎ¿mRÇÎÀðÒóí®ÎÀ³ÏîóÍ¹ÎÀ *.®õÎÀ;mOÒ¶ÎÀý&lt;â_x0002__x0016_ÏÀb_x000C_÷gÎÀ&amp;à4ËfåÎÀ~?ô _x0010_ÎÀÙX_x0015_ºÇÎÀË_x0019__x0017__x001A_ÏÀ_x001D_=§*}¼ÎÀú_x000C_!Ç_x0008__x0015_ÍÀMý°TÈÍÀ	_x0018_ne£_x001C_ÏÀÉ§v8+ÎÀ«å_x001E_rÇbÍÀ¿Ò_x0006_ÍÜ_x0012_ÎÀ_x000B_´ÎÀµ)%ß_x0013_ïÎÀ¾F'~5ÏÀ_x0001_þú,R.ÏÀÛÃ_x0018__x0006_ÎÀû/ _x001E_OÎÀgX?`fÏÀ)¨Ê®_x000F_ÍÀQ_x001A_xn»ÒÍÀ=&lt;`ñ_x0015_ÐÍÀ¸_x0018_k´jÎÀñF¸Z_x0007_ÏÀ_x0002__x0003__x0019_õ/LpOÎÀ3ü=ð¬ÂÎÀM_x0013_ãÎÀ2FýYªÎÀÀü~¼ÕÎÀ*=_x0002_r¡_x001D_ÏÀ§_x0004_IÝôMÎÀ_x0015_m­U_x000E__x001C_ÎÀ_x0016_r:¯lÎÀ»iz KÎÀyÜÎ%mÎÀxõæ×8ÎÀ½Þï ÏÀ,)Õðo)ÎÀ_x000D_ z_x0001_ÎÀ)Þ¸­³PÏÀn@Q_x001C_Ü½ÍÀuÁÞÃÅRÎÀq°8_x0003_³ÍÀp¢l¦ÎÀ_x0005_ð_x0006_¸ÈäÍÀ~_x0019_²&gt;®vÎÀÅKGÍÏÀ¢î_x000B_5_x0019_éÎÀ°¯âèÎÀ÷8ÑªAÎÀÄ¢«ÌÌÀ)H_x0007_ÏÀ86àó·ÎÀKªXðÍÀ*üg@ÎÀõ:"L_x0003__x0004_ÜªÎÀ_x0002_ûÃº¿ÎÀ&gt;bÙ(oÝÍÀg¶T_x001B_óÎÀ{ëNVy@ÎÀrûðM_x0001_FÎÀ_x0007_GTxåhÎÀ_x0007__ì!¡|ÎÀô_x000F_ïB/ÏÀ¤æPÖ_x0014_wÍÀ¬vSªª`ÎÀ^´ÚÆ^¥ÏÀÐÏL¨ÍÀgô¯Ù`xÎÀd¥]NÏÀ½Ü_x0008_°$4ÏÀLnvØ.ÝÎÀ^üj_x0010_[ÎÀd[ÜßÐ"ÏÀ¢wk_x000B_ÀÍÀÄÓ_x000B_ ÎÀ§pH¾CÎÀ^SæTîÎÀw¤_x0016_ÍÎÀ *=M_x0001_¦ÏÀ·IÓ$ÎÀ²¸{#çYÎÀò_x0003_s+åñÍÀG_x0019_Í©åXÎÀm^/ªpÎÀ|®±_x0008_cÎÀ4Cµ?_x0011_ÎÀ_x0001__x000B_ÊJÖÎÀ¥W]=ÍÀxb_x0012_´"ÎÀ¸í7	Ä_ÎÀl_x0006__x001B_ÂM_x0010_ÏÀ(i$×v_x0008_ÏÀ0ËMÎÀv»1ádÎÀ«_x0005_~°§ÎÀìv¦_x000C_ÎÀ _x0008_ZÏ&amp;ÎÀ©Pñ&lt;ÎÀÙX±JÎÀ4R_x0013_ÎÀdfè«û«ÎÀöZ=bvÍÀíß_x0013_¢÷ÍÀ_x0006__x000D_i_x0003_'ÎÀÛk4}ÎÀiÌE_x0002__x000F_ÎÀ_x0005_C@_x001D_uÍÀ0v_x0004_[ÏÀÆk6Ìò_x001E_ÎÀ_x0011_´_x001E_SâÎÀ_x000F__x0007_`1-ÎÀÛðVkvÍÀç7åÍÀ!ÂìÏÀ´é6ìÖ`ÍÀ^ûÎ~?ÍÀo åE\°ÎÀù6­_x0001__x0003_ÿÊÎÀÃZ` PÍÀiü¶6þèÎÀa{HcBÎÀ0_ÊËÃoÎÀqâ_x000F_¼_x0019_ÏÀ_xjôËÎÀ_x0013_A2a?ÎÀ_x0010_g©¿7ÎÀJ=^dÚÎÀÖÞfÖùÍÀÝOTq_x0004_DÎÀqa×¸_x0011_ÏÀiÌ_x0017_x_x0017_(ÎÀ_x0014__x0010_¸­!ÎÀ.gªËßÎÀïu»åþÎÀë§_x0013__x001A_9ÈÏÀZ_x0019_F9óaÎÀ ë_x001A_SbiÏÀhe+É_x0014_ýÍÀ;/¢_x0015_ÈÍÀN;_x0002_ÏÀHx_x0004_MÎÀk»JßÎÀ¦o_x001B_2A/ÎÀølÐÖ«ÍÀ\r.&gt;_x0014_ÎÀ"ÓÅnÔ¨ÎÀ_x001A_Õ_x0002_ÕÒíÍÀE~³ÊEÉÎÀ^ÇÉ_x0003_ÇÎÀ_x0002__x0003_ &lt;Õ`&gt;ßÍÀÏá¶vÄÎÀçG_x001F_!ÎÎÀ_x0018_)8Ê#ÎÀçÇ_x0007__x001B_mÍÀûðá_x000F_çÎÀîÐB_x001F_9¡ÍÀ~Ø¬øHºÎÀªù_x000D_ã¹fÎÀûþFkpºÎÀK_x000B__x0014__x001E_ ÏÀ2íÝÖ^éÌÀdû_x001A__x000D__x001A_ÞÍÀ±_±Y_x0017_:ÎÀ@i÷DêñÍÀ±qOÇ_x0001_ÎÀ#{ó¸ÎÀ¶	«Ç]ÎÀß¡ÞÔ´ÎÀö_x0008_/`ÎÀ_x0003_Dæ_x001D_oÎÀÕz¸w_x0010_ÏÀì(Ñ_x001A_IÎÀLHÜüÙÅÎÀm[Å7-ºÍÀ_x0015_¦_x001F_²ûÍÀÅ_x001A_4jºÎÀôÒð²cÏÀ»;Xz.âÍÀÅøçt_x0019_ÍÀ$5_x0015_}^ÍÀ@_x0005_~A_x0001__x0002_Ý_x0014_ÏÀL&amp;ò_x0018_hÍÀ_x001B_I»e_x0014__x0011_ÎÀ5_x0018_äÎÀºº_x0011_&lt;¥ÎÀ®_x001C_`ïc-ÍÀw©·KOaÎÀ´aS,7ÏÀ1j5ÈÍÀÃìÔqøÎÀY@þH¯ÎÀ±uÊzÍÀòU¥u_x001B_ÎÀ 0þ_x001B_ÍÀª}_x0010_¸ÎÀ`_x000F_)q)_x0016_ÎÀ'áîïÜÎÀ_x001F_Òü°ÀÎÀ_x0008_]©M_x0004_ZÎÀôa-xÎÀVoX"iiÎÀýB¦_x0013_±¯ÎÀÒ¶è|Æ¶ÎÀ1[R~ÄBÎÀ_x0018_*¾±ÉÍÀ3®_UèjÎÀ½~ì÷yÎÀ_x0014_ºq&gt;_x0019_²ÎÀgQ§Þ×ÍÀ_x0018_Y÷:yAÎÀ§o_x0006_ç_x000C_=ÎÀLÂ/áÎÀ_x0002__x0003_Õ_x0001_ïÿÍÀÅ@ë_x0004__x000D_#ÎÀL·îÍÀlpIí_x001F_ÑÎÀÂÅ6A	,ÎÀNÁ9	}ÎÀ_x001F_.W¿X?ÏÀu_x000B__x0004_¦;"ÎÀª¨	ê#TÎÀW[_x0018_¶×ÎÀ~E;rÎÀ_x0018_X=xêÎÀ¹}Ït±ÊÎÀ_x0019_7­ÑÇÎÀË_x001E__x0012_ó~¯ÎÀ}_x001C_ç9\ÏÍÀ_x0003_GEUnÎÀçIrXìÎÀRPx¯"ÎÀÛ­ÃQ!_x000F_ÏÀ×½ÒÂè;ÎÀpªKºYÝÎÀ_x001C__x000B_ßä]ÏÀÇ0AÄoÏÀ¼î\_x0003_ÎÀÓ_x001F_¤ð.~ÎÀüQ$ªlÍÀF¤áß_x0001_)ÏÀ£K`hÎÀØe{`_x0008_÷ÍÀ_x0015_Å|­¬vÍÀÄá²§_x0001__x0002_RÍÀñQ¾ä_x0005_ðÎÀZÔ¬=èwÎÀ_x0007_XGDÊ[ÎÀ_x000C_²*ÞÁÎÀ±_x0010_ÄéÍÀ_x0006_IdpØÍÀí~1¸ÍÀ+£_x0001_µ&amp;ÎÀ´w_x0014_O1ÎÀÈ¿#ïÎÀ³³_x0001_ªùaÍÀØ_x0012__x001C_¸FÎÀìHxiÎÀ²æÍ_x0011_ûÎÀ#&amp;h_x0005_ØÍÀ1ªnüì¨ÎÀ#]!bëoÎÀãK_x000C_µ|ÎÀ_x0003_F_x0013_·Ó»ÎÀ5vÀ_x0002_5_x001C_ÏÀ_x0016_K?ÛÍÀPr_x000B_åìÎÀ»*&lt;+¢üÍÀ_x000C_a_x0018_*7êÎÀ®úó_x000B_PÎÀÇÌf¯_x0018_îÎÀÌZÖê/uÎÀÙc5(ÿÎÀMG*	êÎÀáµtz_x0017_ÏÀÆ1Hô_x0015_*ÍÀ_x0001__x0002_)À}_?ÎÀë1_x000D__x001A_ú_x0008_ÎÀ÷üÍ¦ÎÀ Fü½ÏÀUú¿CHÎÀAVPãÜ_x0013_ÏÀ0ÄÉ%ÙrÎÀt_x0001_6_x0016__x0010_ÎÀn_x0018_´¼;ÎÀÝÊ_x000D__x0007_9_ÎÀ{_x001B_¬*iÍÀ_x0006__x0002_°­ûÍÀ¢G¶J?ÎÀ¯bº_x0005_ÏÀè ø.º~ÏÀ¸hb+MÎÀÓ£cqÍÀ5u´{7ÏÀTÕ_x0004__x0019__x0016_ÃÎÀv_x0016_5ÉcÎÀxh2¬íÑÌÀÉÉQÉ~ÎÀ.:½^ÀÒÍÀ	c®s-ÓÎÀ_x001E_uSªîHÎÀfå¸XAÍÀ_x000D_c¼)êÍÀ½4åÃG_x0013_ÎÀ4ù_x0002_ê5êÍÀ´ÉæwÎÀË¿_x001C_þ,ÍÀ}ã_x001E_L_x0002__x0003_»ÍÀ9»¶ÇrÍÀ_x000E_Y:eÎÀ£Æ_x001A_«dÍÀNÈÅ8¡ÎÀ9ä_x0005_ýXÏÀRÇ(é`ÎÀæÔ+_x0013_ÂÍÀ_x000C_/X¦ÍÀ3_x0007_K_x0001_t_x0003_ÎÀÃ0_x0010_ÌåÍÀKÕ§t{ZÍÀÛÂEÆäÍÀ×a?&lt;º"ÎÀ$)Ü½ìÎÀS1JXÎÀ:ÞTä2¦ÎÀ_x0003_p_x0006_ÎÀÛP_x0001_¸ÍÀ)ÝÆþÖAÎÀ=.×_x001D_ÀþÎÀ7UÞ_x0017_jÓÎÀ÷^­b@ËÍÀÞLø:RÏÍÀ_x000B_Ïð_x0008_®ÎÀvÏ_x000F_ñõÍÀvøÀÌÝÍÀ_x0013_=³.ÎÀ³_x0005_8ilsÎÀ7ÔÙ_x0006_JÎÀÏ¯Æv_x0011_ÏÀ^MË¸P_x000D_ÎÀ_x0001__x0002__x0001_9í_x0002_YÝÎÀÃ_x0018_pQM3ÍÀ_x001C__x0004_9R_x0019_ÏÀ_x0007__x0016_@ÏÀm¢Ñ3¼iÍÀlGú§:CÎÀäJ¡_x0002_í}ÎÀ&amp;)_x001B_`_x0002_}ÎÀÚ_bxËrÎÀ#-{&gt;QÎÀû©_x0005_PJóÍÀRC*_x000C_{ÃÍÀ\ÎôÔg¼ÍÀZ6_x0011_._x000C_ÎÀÆ{Ðþ¯DÏÀÍ`¬ïmÂÎÀ)D?i=ÏÀ_x0018_ãÎ{ìÍÀ¼EËþ{ÍÀJ¬O_x000D_×ÎÀ¼o¯.ctÎÀ_x0008_êñ_x0014__x0018_ÏÎÀyMÞ«#ÎÀTÓdbì¤ÎÀ,4_x0019_-²©ÎÀà?|á`ÎÀ_x0019_¿´Ö£ÎÀx&amp;£¾Õ_x0013_ÎÀTo4}ïâÏÀaªÚ!ÂòÎÀ_x0015_!ÙËOÎÀ%Àv_x0001__x0002__x0006_²?ÍÀ&amp;»kì¬ÎÀZé78ÏÀ_x0007_R¡ÿGÎÀ #G¹+ÂÎÀQÈï¦_x001E_QÎÀm?z³ÍÀÚÏ+ñÍÀK×_x000E__x001B_ÍÀ©òÀ_x001D_Â_x0013_ÎÀÍ_x0007_2[÷ïÎÀqE¦ÀV_x001D_ÎÀÔr_x0015_çxÏÀdZø?5_x000E_ÎÀDÔ¬ÀçÎÀmÖËÊ!ÎÀKWî»_x0003_ÍÀ6[PµÎÀx×2MnÎÀÎü_x000C__x000D_i¡ÎÀ_x000F_º¡ 3üÍÀðéóçÍÀ9(q=SÎÀrÂ_x0005_ò»·ÎÀöÊ) åÍÀ_x0004_¶»bô³ÎÀóxs_x0001_ÎÀqXí0ÀÎÀî.ûêÓoÎÀÜ(ïÀ»ÎÀ¬ CB_x0002_ÿÎÀôl_x0010_c_x000E_ÎÀ_x0003__x0005_¯L_x0004_m_x0015_ÊÎÀúÖð&gt;UÏÀ.)_x0001_ÝjÎÀÝ©_x001A_²\ÍÀpÚkDA ÎÀ"¡0èLÎÀÙº[_x001E_:ÍÀB!zÍÀ_x000D_¥	ÿlÎÀÒ[{×ÕÎÀÀ`Ì#T#ÏÀH_x000B_­xÍÍÀ;°Õ|_x000D_ÎÀ-è#_¤_x0002_ÏÀ½#éànÎÀú_x0016_ì#_x001C_ÎÀ_x0008_^¡Ã)ÎÀÙ¨xÅè@ÎÀ_x0001_ S(%ÎÀþ÷GP_x0002_WÍÀL_x0005__x0012_V%ÎÀÞq IÎÀZtZÇ«ÎÀômúbUÎÀ3_x000F_1_x001B_BÎÀÑ=_x0017_úG¤ÍÀXmÅl×ÍÀS9À ]ÎÀ_x001C_D%¤_x001B_ZÏÀÉ"¸_x0005_ýÎÀrU=d¥~ÎÀ2w_x0001__x0002_æÒÎÀ®¼_x001B_Ö~ÎÀ§0NmÎÀj ÙÖ@TÎÀüxVgÛÎÀÏJ2K0ÎÀ4_x0019_.ÌÝ&amp;ÍÀÓdf_x001A_tÎÀÜMü_x0017_+ÊÍÀËjAXAöÎÀ·òÓÐNÍÀ/uáö_x0005_dÏÀµ_x0006__x001F_±èÍÀ­È9ÏÀø§úb_x0019_hÎÀzóLw{ÏÀqÞô°ÍÀ2_x001E_ßÓ´4ÎÀòÞL]ÎÀïÛ_x0014__x001F_ÓÍÀn]ï_|²ÎÀvló·_x0018_ÎÀ$_x0001_ÞÍÎÀs-4!ÎÀÛ(Ê·8ÎÀosöW©ÍÀo_x001B_|_x0002_ÍÀ_x001D_ð§bªÍÀ·£«²jÎÀû6¾©%ÎÀhÎ² !ÄÎÀ_x0011_.Óæ_x0017__x0002_ÏÀ_x0001__x0002_ÐãÃQänÎÀ..ê_x0010_AÏÀX+_A=ÎÀRî­Ø¶´ÏÀÙ&gt;.TÁÍÀ[û_x0015_ÝÚËÍÀoÙ_x000F_ =ÏÀ».}43ÎÀ$b_x0010_¾ýÍÀ÷Î_x000E_ãÒÎÀÖu}ñ_x001A_ÏÀ¬I7ÊUÎÀ3_x0005_ì9ÎÀ_x0008_Àp¦W_x0015_ÍÀ_x0018_É4ÏÀtò9¹°:ÏÀún_x0010_·ÀvÎÀ¢,_x0016_bhÍÀ»_x000F_Û×_x0012_ÎÀ+KgP_x0002_ÎÀB_x0015_­_x0011_ÎÀÜPK_x000D_DµÎÀ¦)c´1{ÎÀ7_x001C_xd_x001D_ÎÀÙ¼{c_x000D_ÑÎÀI¸¥Ù­ÎÀ}séQ_x0015_LÎÀ¶¨ï¢WoÍÀÞ÷ÚæÏÍÀV_x0018__x001B_W&amp;ÎÀvÖS_x0004_ÎÀxX}_x0002__x0004_/$ÏÀe%!¡áyÎÀ&lt;ÁBîÑ¯ÎÀXí_x001B_f¸2ÎÀ]êÀ[_x001B_EÍÀ_x000C_íoÎÀÔ;_x0011_?Å¥ÍÀw»H'obÍÀ_x0007__x0001_w.RÎÀ¦ø«Y_x0003_ÎÀ&lt;m)å&gt;_x000B_ÎÀ_x001D_I_x001E_?%ëÍÀ(©ØþÍÀt_x0012_~E¸ÎÀS_x0006_Ùz_x0011_éÎÀµÎ_x001A_GWÝÎÀ­VûàÎÀ,ê*0ºÎÀkY]¦45ÎÀ_x0015_NêUÎÀ×æ%ÔÑEÎÀ-­\©ÜLÎÀ_x0014_yÉsÎÀ_x0015_d_x0003_e)ÎÀ0¨ùSº{ÍÀÑ_x0013_ñ.ÏÀSñ*eiÎÍÀÿ°¥H_x0015_ÎÀòôß.#ÎÀ-©!Ã_x0013__x0006_ÏÀ&amp;ø±:þÙÍÀ¸_x000E_%faÎÀ_x0001__x0002__x0013__x0004_ºòÉÍÀ)&lt;ä_x0010_%ûÍÀ=ë_x0005_ÞèÎÀ*åY'`¨ÎÀW_x001D_µ*îÒÍÀ_x0006__x0014_Ú$³#ÍÀIøUp_x000C_ÏÀærl-_x0001_õÎÀÿÖî¿ÍÀ ×_x0004_F®	ÏÀAÍa¯ìÏÀ¨ÿæ$~ÎÀÙÌ_x001A__x001F_Ý_x0012_ÍÀ3u_x0007_.q÷ÎÀ§ :	Õ_x001A_ÏÀB¡ÙV·IÏÀ[O#ù_x0008_ÏÀ_x0002_¨Ë2ÎÀm©jaÎÀ2uá×ÎÀºõ	¨úÎÀáCC\Û8ÎÀ¾·²ùYÎÀñÿ Þ_x0011_ÎÀ&lt;ü?·ÎÀ#a¯ÄÖµÎÀA«[Ö®#ÏÀ&gt;µ_x0011_&gt;_x0005_ÎÀOjçüvÎÀÙd·_x0014__x0015_ùÍÀv@Q6¼!ÎÀj·j_x000E__x0002__x0004_	ÏÀk_x0005_ÍÕ&gt;ÏÀ¨9+³NÍÀÔ¿ÔSÃÎÀÒ_x0012__x0008_r1_x0003_ÎÀ/cbâEºÎÀA|÷G/¦ÎÀÊæâ_x0005_ÎÀÞêx4ÏÀæ^Ì´©ÎÀàîýÚM_x0004_ÎÀy¢+ÓÍÀ¼^¥dwoÎÀLÏ¬Å­ÎÀFõcøuÎÀ­¬ã_x001F_ÏÀ`"î#ÎÀ¡_p ¦ÎÀµ_x001B_¸¤&amp;ÏÀ×a(.RÌÎÀá;ñÝ?ÏÀÂ_x000F_âø_x0011_ÏÀ¢D_x000E_¶fÎÀCa&gt;c çÍÀé$_x001B_EÎÀõcz°Ù½ÎÀ_x0001_$ÈÙ_x001D_}ÎÀJ_x001B_v_x001B_ÎÀ_x0016_£ÐOígÎÀ¤·Ñ¸ÝÎÀ¹/fÚÜÏÀþ=_x0003_çÍÀ_x0002__x0003_9ÉÓÒÆNÎÀ§Aä@ÎÀ(¦Úà_x001E_ÎÀ_x000E_w¾g_x0004_BÍÀÁ4_x001F_±ö,ÎÀe´¾ó\BÎÀ§%úIÎÀH"_x001C_+'ÎÀÝ£_x001A_W_x0017_{ÍÀ"b¬ÿl6ÏÀpz_x0006_;_x001D_ÏÀÚ¿Ù_x0018_ðôÍÀU½¼_x0008_]]ÎÀì_x0018_ÃJd_x0016_ÏÀ;_x001D_o_x0001_ÒÍÀ^_x001E_qî,ÎÀþ&lt;/;dÎÀ?ºeW^øÎÀ=¾sò_x0016_ÎÀ8¦é¹ÓÍÀª,_x001C_Qq_x0011_ÏÀ_x0005_®³ÏzeÎÀâÔÜ¯ÍÀùú¶¦ÀFÎÀ¦_x001B_&amp;_x0014_@ÎÀH°ú_x0013_Ê.ÏÀ¸¼"¿®ÎÀ_x001D_àS¸ÎÀXê!M°úÎÀû¢²MÅ³ÍÀtV"ÎÀbÛY_x0002__x0003_w=ÎÀ_x0006__x001A_|'uÎÀ	_x001D__x0005_),_x0007_ÎÀVb¦_x0004_ÅÜÍÀ}_x000B__x0006_%{ðÎÀZ_x0005_½¢_x0007_ÎÀÖàxoÜ)ÎÀ_x0016_xd ÅÏÀ÷´æ;¤ÎÀbn^*~ÏÎÀµb_x0017_«ÉÍÀvmOñÎÀ_x000B_:©¿_x0015_ÒÍÀ=&amp;_x0006_¸\ÎÀ_x001A_6_x0004__x0004_]ÎÀâ#?MÍOÍÀQw_x0002_mÀKÏÀ_x0001_(ELÉÎÀß _x0003__x000E_ÎÀe»3H£_x0004_ÎÀð	ªqpXÎÀDñpÕ¥cÎÀ_x0018_hn.¬ÍÀlÆ_x000E_qÍÀ©mJ«mTÎÀØgßÎÀr_x0014__x001C_½D2ÏÀ\Õâ¯_x0008_ñÍÀGJÝ&gt;=ÎÀÄï_x0011_Ì£ÎÀe+qQ¼_x0013_ÎÀÒùÆA_x000E_ÎÀ_x0002__x0003_ìü_x001E_f/_x000E_ÍÀöi_x0015_µGÎÀösZJÁÃÎÀÇltTVÏÀßw "_x001E_àÎÀF/\ÌðÎÀl¡_x000F_ÚÎÀ_x0010_s¬óÎÀ¬5xÎÀI_x001A_&lt;y_x001F_ÎÀ¼9Õd_x0013_ÎÀR=$_x0001_ºÄÎÀ¢ÜF¾1ÎÀ_x001A_¸"@èÎÀvÿ90É)ÎÀ. î°=_x0015_ÏÀu-ðVÎÀê#IßØXÎÀ(|_x001D_pÍÀøð_x0008_¸ÚÍÀg·P¹:_x001F_ÎÀÌ¶ _x0002_±ÎÀ¼÷Ä§ê_x001B_ÏÀÞ_x001C_òÒÕ×ÎÀ}áOÄ»_x0007_ÏÀïF¹ãpðÎÀ_x0016_ÐÌG_x001A_ÐÍÀXGl¯©°ÎÀjVbâÍÀe½íÞTÏÀõ?÷W_x0011_ìÍÀFMÓ_x0006__x0008_û$ÏÀµ¹)kc5ÎÀ3_x0005_è#_x0014_ÎÀü_x0011_Ûý©ßÎÀC/î2³1ÏÀ¬¤_x0019_}¥ÎÀÐ-ÐîöÍÀëc_x001A_ã6WÎÀ"_x001B_E_x0003_çÎÀO²Ó}îÎÀµbÝQvÎÀ*J_x001E_=_x0007_©ÎÀ_x0011_¯_x001F_ñ_x0018_nÏÀ_x0002_vª}§ÎÀ''Í½R|ÎÀmDÓ{»_x0002_ÎÀ_x0015__x001D_8ú_x001E_ãÎÀ¼{¼hOÎÀ¸9³Å©?ÎÀºøz¤ÎÀ+ö! »;ÍÀ¼N_x0006_%·ÎÀ[¾´_x0001_²&amp;ÎÀMEH?ÎÀám«_x0004_.ÎÀÚõTHg,ÏÀÀ_x001F_à×êÇÍÀB¬]óäóÍÀ&lt;_LÁtÎÀJÝc¹ÅÍÀ_x0014_Q_Ó÷ÍÀÞñº×FPÎÀ_x0001__x0006_8Xã=_x001A__x0011_ÎÀÂ[JËÙoÎÀOÈ8AägÎÀùß¨¾Ï8ÎÀDÀ·kiÍÀ_x0008__x0019_ _x0013__x0001_¬ÎÀ¼A¹_x0006__x0006_ÎÀÐ.Äÿ,PÍÀ	_x001D_+}m_x000C_ÎÀ*icgÎÀ¤®C_x001F__x0014_qÎÀÂ­oÏ_x0012__x0002_ÎÀVÃ.ÐËvÎÀÔØCRS½ÎÀÓæ_x001E_×É«ÎÀ_x0011_©¦ÏæÎÀ÷¨OoÃ&amp;ÎÀå_x0005_"_x0017_ÎÀ½KpsôÍÀ©áãZmÎÀæ&amp;òI+zÎÀ­}É4ÎÀo&amp;&amp;»3¥ÍÀð,c_x001B__x001B_ÎÀ©NÍÀ¯©&gt;ø_x0003_ÎÀàV,+ ¢ÍÀ_x0002_9~á_x001C_ÏÀãêNC_x0013_dÎÀÔ_x001B__x0011_IÎÀ_x0010_z¨*¾ÎÀ_x0004_­6°_x0005__x0007_&lt;,ÏÀ_x0004_ù/%ÁÎÀYÝsÎÀ×_x000B__x0001_MÏÀ8»o¶GÎÀ¢ñõ&amp;5ÎÀG¥_x0016_r_x0011_ÖÎÀs7i¢;3ÎÀp60úÎÀ_x0007_Ä_x001D_Ø_x0001_øÍÀKê8_x0012_üxÎÀöÓ+_x0003_(qÎÀí·_x000E_²@ÈÎÀ_x0019__x000C_]Û|lÏÀ`à».ÎÀ_x001F_+Ð7IÏÀãFhù0_x0001_ÎÀloÊä*(ÎÀ]¼(!_x0016_ÏÀãZq.&gt;ïÎÀt~[øÍÀo_x001A_ì,!ZÎÀ û_x000F_¼°\ÏÀ_x000F_)ìûóÎÀ	"]ÜÏ	ÎÀJJ3¢Ø_x001A_ÏÀjµÙ¨%kÎÀµ_x0008_L_x0017_ÍÎÀ_x0014_?¢EsÍÀ_x0006_Ë&amp;x_x0018_ÞÎÀ¸=»§_x0001_ÍÀ²_x0002_k$©ÎÀ_x0002__x0005_$x$[xÂÍÀÂi¼)Æ¤ÎÀM_x0008_tÌ-(ÏÀäÿDæÃ_x0001_ÏÀë_x0010_ûåëÎÀÿ_x0011_z_x0004_øÛÎÀC&gt;=»"_ÏÀ©UÃUñ_x0006_ÏÀK÷"_x001E_UÎÀärÍÌt_x0004_ÏÀéµßãÛ	ÏÀã__x0016__x0006_ÎÀµ¢@fÎÀQUÌ¥¾ÀÎÀÆy_x0015_ÎÀÜ*Îí¶ÑÎÀC1ÍÀ_x000E_Î$¢WÎÀsvLÎÀí¦ùO_x0014_wÎÀþvY_x001E_%æÎÀo+H_x0006_ÎÀ _x0003_°ù_x001C__x000E_ÎÀvÒõÝ*ÐÎÀ4ÆëW~ÎÀ§P6ÍSÎÀÃì×&gt;_x0012_ÎÀi³_x0001_×fóÍÀÁ^_x0016_-_x0014_lÎÀaæQGéÎÀ]zP	_x000E_®ÍÀRu_x0010_â_x0001__x0003_jáÎÀ¶_x0011__x0001_ý.ÎÀ±íÔCgÍÀ¥Û]£_x0003_ÎÀ%fGåÎÀçeP7ºÎÀ¸@_x0003_áOÎÀr8/_x001B_ÅÎÀM÷S¢íbÏÀê_x0017_;_x000F_DSÎÀ_x0019_G_x001C_2#ÎÀ±£_x0004_ÍÀ2Û_x0004_W_x001B_ÎÀ¶©ØÚÏÀ^¤Æ_x0005_ ÎÀjòq¥õÎÀÉÑá_x0011_}ÎÀÿ Or!ºÍÀ¢_x0019_êR³ÎÀá¦R_x0019_ÎÀIô+_x0018_ÎÀUXø_x0008_ÏÀíÀ×_x0011_-°ÎÀ7+w_x000B_àÎÀ»Æ	ÓaºÎÀ*¨#PQÎÀâ'¡Â%·ÍÀØ°uÙÌÎÀÅÍÁBÏÀ/epFÎÀ]vÏ» ÎÀòð_x0002_ÍÀ_x0003__x0005_²Ò§(H¨ÏÀ_x001A_g	õMiÎÀïwÐa_x0007__x0017_ÎÀ¼H_x0011_@¯ÍÀu§û§ÈÍÀW_x0007_:í×ÍÀù_x0007_¸¤g¬ÎÀ_x001A_Ï_x001B__x0001_RÏÀ_x0017_0£0ßÎÀÆð_x0018_ì DÎÀ¿¶Y`ã_x000B_ÏÀsi õ'_x0012_ÏÀÈb9_x001F__x0002__x0017_ÎÀ^J|R%ÎÀ_x0007_c2|§ÎÀ_x001B_W_x0013__x0013__x0002_ÎÀ¦ilþ_x0010_úÍÀ_x0005__x0012__x0005_H_x0012_8ÎÀÃiÀ×zùÍÀ_x0019_I,_x0018__x000F_®ÎÀG$À$ÖÎÀ¦°_x000F_¢ÓÎÀÀx_x001F_¤ï²ÎÀSvÔËÌÀDïMK_x0014_ÎÀ Ò_x001B_ö;íÎÀs\âûÎÀ¾A;"õÍÀGÎ¶_x0004_úÍÀ_x000C_:Yx¨_x001A_ÏÀÑH_x0017_VÎÀ ×]_x0003__x0004_	=ÎÀâsUµvpÏÀÊ{Ùé/àÍÀ{%÷ÒãAÎÀzþËéíÎÀ¼gÂ£_x0007_ÏÀ¥îÄ_x0002__x0016_ÎÀaÇ/_x001B__x0019_ÎÀØ&gt;5½³ÍÀ,Q{ÈÍÀï®lÊ9ÍÀr·8¹wXÎÀ*³±öÎÀ_x000E_£ }ì¦ÍÀh^¯ÜÎÀùØ&gt;oÎÀi?_x000F_ØE_x001F_ÎÀw_x001C_q1_x0007_þÍÀ¹Ku_x0005_8:ÏÀ_x0004_mïXvXÎÀq+{ºÍÀbÛò±GfÏÀ:çö0ÉÎÀ1_x0002_UïE	ÎÀ_x0014__x001E_Ã"!NÎÀÙWÐrYÏÍÀur{DÍÎÀ_x0001_¾Ñv&amp;}ÎÀj)öênÎÀÕûÄD.ýÎÀ×ÂÊZçÎÀd_x001E_XÖ6_x001C_ÎÀ_x0001__x0005_¨AÃÝ_x0003_ÍÀq b?VRÎÀjîQ=ÎÀ+_x001B_¤þ_x0002_ÙÍÀçYûQùÍÀ¥uÓ5¤4ÎÀyíY_x001A_Ì¡ÍÀ1¤z*Ü_x001E_ÎÀ+h¦2(ÎÀ)$,Ì&amp;½ÎÀHÏ_x0016_söÍÀ_x001D_øu¾nÌÎÀ¬iÔÿÝÍÀÐ¤]ä)ÎÀ_x0004_²Ñ¾ÅÎÀE¾¢_x0018_W&amp;ÎÀ_x0002_yÄaÎÀÃ¶¨ÎÀ__x000C_3H'iÎÀëþúØ&gt;ÎÀ8o_x0005_gSÎÀj÷_x000B_¤_x0014_¼ÎÀm¼â"ùÎÀ_x0018_ÇÖâ_x0001_ÎÀù?Cò_x001C_OÎÀL×Õº^ÎÀSß#_x001F_âÍÀü_x001D__x0005_÷þÎÎÀ_x0012_	_x000C_LFÏÀÆ_x0011_îØÅÎÀSKo_x0017_ÊÎÀ^îÒ_x0003__x0004_ÎÀ¸¶_x001E_Õ©ÍÀBæ_x0016_ß5ÎÀ. ý_x001B_¶×ÎÀ&lt;t_x0004_#ßÎÀÂ"*_x0001__x0005_mÍÀæë_x000C_{·ñÍÀTÿ÷ßÎÀÅ/ÓîÆÍÀ¬Ò_x0012_´_x000C_ÏÀøªÅtÎÀ¶ÖÓåuÎÀTECç.ÎÀìèºº¬µÍÀ_x001C_m_x0007__x0001_yÎÀó	D!¬ÍÀvõ¬i_x0015_¼ÍÀ_x0014_h_x0002_WÎÀM³°-_x001C_ÎÀÓ¦@ª@¡ÍÀµU¸_x0017_ÛÏÀÇæìMqÍÀ;ëñÇ_x001F_ßÎÀ_x001E_FzëønÎÀårÔ_x0004__x001C__x0013_ÎÀ_x001C_Øþ_x0015_zÎÀ+]øo¬ÍÀ_x0004_ù¿Pd	ÏÀ¸3:oãÎÀ_x001A_âÐÞ)ÏÀ5ae'GÎÀÝ_x0001_ íþ_x0019_ÏÀ_x0003__x0004_öx²uÎÀzqj$ÎÀ_x0016_ð_x001E_­ßÍÀa_x0012_E©_x0015_êÎÀº¬æ	ÎÀ_x0010_PÑÔÍÀö&gt;1oòXÎÀÐ_x001E_ì2¤ÏÀU~þnûìÍÀä¹)?BÓÏÀä½zZÍÀo(~ÖÚÎÀ²_x0001__x001A_b¡eÍÀ|aóÏÀ®kÅô)	ÏÀ©óÄ*_x0011_}ÍÀÉ_x0005_ícüÎÀÙ?YÍÀ_x001D_:då¶ÍÀÃtK*_x001B_ÍÀ&lt;&gt;æuÍÀO,XÌÌ_x001E_ÎÀç HyÐÎÀÎð»]_x0002_ÏÀ$õQNYÎÀÞzÌraÏÀ_x0006_8fÚÂfÎÀCu_x001B_·/#ÏÀûép÷_x000C_ÎÀ «°ÎÄ`ÍÀÌxÜX¼üÎÀÏcå2_x0003__x0004_ß÷ÎÀà_x0002__x0016_»åÎÀl}Ý_x0013_ÒèÍÀ«,_x0008_1_x000B_²ÍÀß'_x0008__x0002__x0012__x0004_ÎÀ*Ú½xÍÀA&amp;U¹£xÏÀ)ñN'áïÎÀ_x0005_½æÅÎÀ©¦fË_x0014_ÏÀ¯!Ìõ|"ÎÀAç «ªÎÀî#q&amp;xßÍÀªo+Èn%ÎÀÙ¸é_x0001_NWÎÀâKz«LÎÀ¸ÀÀèÎÀ.Ä9¡ÎÀÞÿøs©ÎÀÌä_x0010_*ÎÀ²t¿_x0007__x0008_ÎÀÚ&lt;¼#ÏÀr_x0010__x0012_ÇòxÎÀ(sF|JÎÀû@[WÎÀ±ì¯°]_x0004_ÎÀV_Ñi7ÍÀ9¹jêÃÎÀ-·ÈëêÍÀÜ_x000F_±&amp;ò¯ÎÀ_x0006_é:¢1ÏÀ_x001F_?M_x0007_mÏÀ_x0001__x0002_fY°©[ÎÀt[ÁÂ_x000D_ÎÀ&lt;º ßØþÎÀm÷ÜÄõÎÀF´¥hå_x0013_ÏÀ Æd_x001C_ÏÀEðYóç[ÎÀ_x001A_2çpûÍÀ8`ôb{gÎÀV&amp;Ëk_x000D_ÎÀÕn0W{·ÎÀîÏe	o_x001C_ÏÀM#:oÎÀñ6jÄªÎÀ÷lCT/¸ÍÀßÞ/ÎÀ_x0017_½Ç®ÆÎÀÄ·ÄçíÜÎÀÇ}8NbÎÀ3"g)ü5ÏÀå­fQÎÀ®ø_=(pÎÀ$øjk\ÎÀJ_x0005_­¡»ÎÀ_x0004_Ì©äºåÍÀp×_x0019_åÿ.ÎÀîö_x0007__x0005_Ë·ÍÀy_x0014_Í&amp;õ½ÍÀ_x001B_i&lt;_x000B_HÍÀ_x000D_Ôj%9ÎÀµ¼ôHÎÀòù	Í_x0003__x0006_jÎÀ-		éÕÐÎÀöÒ÷_x0001_VYÎÀù¥)ªMÏÀ$_x0002_é*_x0019_#ÍÀfö_x0015__x001C_tÞÍÀu_x0013__x0005_]á±ÍÀ6¯R©ÎÀÛ¸d3_ÎÀë½Â2_x0003_ãÎÀVc#fæ_x0006_ÏÀÒ-wþzäÎÀùÐu¸_x0008__x001B_ÎÀ_x0006_èà½ÍÀ}FxÿÎÀqç_x0017__x000C_jÎÀO_x000E_A&amp;ÛÍÀ)Ï,ÏÀµU­BÏÀÁî_x0001__x0015__x001E_ÎÀDNÏwPÎÀÓ^_x0011_C_x0007_°ÍÀ_x0007_Ox×Ä¯ÍÀEÖ_x0004_·&lt;iÍÀ¶«9É2ÏÀ_x0001_B­ÒÎÀh8®ø­ÍÀ_x000D_ñø^_x000E_ÎÀïr_x0006_¶_x0007_éÎÀøóÒí_x001D_ÎÀ{s¸È`ÎÀ_x0003_®ßõÎÀ_x0002__x0005_¯fÎÀ£Ü_x001A_-EéÍÀ¹ó&gt;[ÐrÎÀ+uÚ_x001E_Ý_x0014_ÎÀM¡2°8ÍÀ _x000B_v*ú_x0018_ÎÀ¥i­+R}ÎÀ´U©`¤ÍÀ_x0016_5ó_x001C_VÎÀC¯·îHÐÍÀõçZ_x0006_ÏÀ&gt;õ_x0017_ùÎÀg¼D_x0004_gÎÀ_x0008__x0015_ÛsÎÀbàý_x000F_ß_x001A_ÍÀótqößÎÀQg^êÎÀÒÅ_x000F_ùJÏÀTß%ÏÀþzð_x0012_;_x0016_ÏÀ&amp;Ì	_­ÍÀBÖ è#ÎÀié÷_x0003_»_x000F_ÎÀÚ~«NÎÀó\Å÷JÍÀWM¥_x001E_ÏÀH8ØnÜ&gt;ÎÀâ_x001C_Ï]jÏÀ=ËwÞz_x0018_ÎÀ®Ñèð_x0001_ÏÀÚ_x0003_r_x0002__x0008__x001F_ÏÀVâÈ_x0003__x0004_súÎÀ¼½¼÷äÎÀ·a9´çTÏÀÜ±È½þ¾ÍÀ3t!èÍÀ³QÊXoìÎÀ_x0013_1%XEÕÎÀ1¿ÊØîÎÀª¦_x0010_÷ýöÍÀ_x0017_ÿâßNÎÀ_x0001_o?@à,ÏÀdÕ5üíÍÀº³à(	ÎÀ_x0002_à_x0006_Ã	ÏÀCçWKÍÄÍÀ_x0019_[Óo4ÎÀ´º¤Ý_x001E_vÎÀ$µ+_x001C_æèÍÀ¢*R_x0001_0,ÏÀÜÞÁ/WGÍÀÈïv'_x001F__x0005_ÎÀ,süu4&amp;ÏÀ-âÎÀàÞGøÕ_x0007_ÏÀ_x001B_u_x001C_ÏÀþcûWòÒÎÀÓiÕ»ºÛÍÀà¤¿&lt;8ÎÀ_x0011_à#ÒËÍÀÿsò8TÍÀÊÝ±1´ÎÀoDC-PÆÏÀ_x0001__x0002_3~&amp;æÏÀø½ _x001D_kqÎÀPlIÙÏÀ­_x0005_Ü"¨÷ÎÀ:ÜF_x0010_íÍÀh¼&lt;ÜjÏÀö_x001D_«KXÍÀQk(ÍÍÓÍÀÏçñÚÍÀ_x0002_%W÷$ÎÀÂOª¬ÎÀu_x000F_²6ÍÀþ%_x0015_yÎÀN)'éÎÀ¶e_x0007_é7ÍÀc=½+É¶ÍÀ_x001F_xÇqÚÍÀð5úu_x001D_ÎÀ±±¸!Ä`ÎÀ=×µÓÎÀpMLãcÎÀOf©î(ÎÀÏ4áÍÀT2»v}ÑÍÀ°{á¯Ä_x001F_ÎÀÅ]ÌáÍÀ_x0002__x0002_ytHÎÀÔ~FçÎÀõ²wM¾ÍÀÖ»:ØñÎÀ²éÉBÍÀ_uQ_x0002__x0005_-ÎÀÀÊ£_x0005_«ÎÀöc­_x001B_ÅÂÎÀÐ¶_x000D__x0019_ÎÀv÷â_x0007_¤ÎÀÅõ+øàÎÀ#ÖMõÔþÎÀ| ;]øMÎÀ·q?¶YÎÀ ¨_x0008_õ.ÎÀ_x000D_ °_x0015_Â¤ÏÀ_x0007_cßÖWÞÎÀLd¨Ö$ÎÀá²u,a_x0001_ÎÀDéD_x001D_ÏÀû¨8_x0008__x0010_ÎÀëqÏ!	ÎÀï1._x0008_WÎÀ|&amp;7IyÎÀ¦î!âéÎÀ_x0012_Ý'ÁÏÀ]d¨À_x0018_@ÎÀZ§ÜôüÍÀ£À£ùNÎÀÚÕ5þ%åÍÀ_x0008_¾Úª³ÎÀ¦_x0005_ 3_x001F_IÎÀh&gt;C:_x0003_ÎÀàäføÎÀ0ã_x0004_ÎÀÇ_x0015_àØé_x000C_ÏÀ&gt;_]_x001A__mÎÀ_x0005__x0008_þZm_x0011_4ÏÀ¬sS|£ÏÀ_x0004__x000E_kMãÍÀUVmR_x0005_ÏÀ­_x0017_»ÒDMÎÀkÿ6p_x001B_ÏÀçÉ¼ìÍÀ,_x001B_&amp;tEÏÀÌêd«~ÎÀ1úÚ	}ÎÀÓ_x0015_c_x000B__x0002_½ÍÀë£¶éS+ÍÀíÌ\19ÎÀ¹_x0018_ÎÀ¤_x000F__x0003_GzÎÀåW³_x0001_ÍÀNÆ^UÂLÎÀ6×_x001D_m?ÎÀ3_x000B__x0004_NSÑÎÀ®e;nÔÎÀBé¬·£*ÏÀj´·_x0008_µWÎÀùjc!dÎÀªGd÷áÍÀ._x0010__x0004_û_x001A_¶ÎÀ»_x0007_ä/\;ÎÀ(ÍJ°0wÎÀIR£_x000E_.ÎÀª¿³RÎÀ_x0006_©nÍÀ`}¢L#ÏÀàh\_x0015__x0003__x0005__x0001_uÎÀ¾_x001A_èÖÙsÎÀ_x0007_ïFHàÎÀü§gcdÄÎÀS_x0003_©	÷_x0004_ÎÀ¸:_x001C_	ErÎÀÕ± ÅÎÀ_x0006__x0007_ÑM¯íÎÀw_x0010_MD_x0008_[ÎÀ"³·õ_x0015__x0015_ÎÀf_x0011_P]_x0008_ÎÀMæüÍÀy±$8_x0017_ÎÀ´*AäNÎÀxÖû_x0015_èxÍÀ:yù®áaÏÀc¢ðxWÎÀop©`¾ÎÀÓw´_x0012_ÎÀ·_x0001_r¥LÎÀZkáÙuÕÎÀã2q_x001F_{lÍÀ{"ÏVí_x001E_ÏÀéIªæÞÍÀþ÷_x0019_Õ'ÏÀ_x000E_Ä¯ëGÎÀ°Á`_x0002_§ÍÀ6	_x000C_4_x001C_ÎÀQË_x0016_À&lt;ÏÀb_x0004_%¦ÔgÎÀôÇ_x000B_@Ñ/ÎÀ4CÏ_x000F_¨9ÎÀ_x0001__x0003_À_x0013_W&gt; SÏÀt_x0010_îcÎÀ®NNüÒBÏÀµ_x0005_5_x000E_?ÎÀ´_x000E_ü.GÏÀ_x0016__x0004_p§ÆQÎÀÎ_x0016_F0béÍÀo_x0019_6hÝÎÀùÉ¿¶^ÎÀê;(¥	ÎÀ¥q_x001E_º®ÎÀDóí¥ÀÎÀ+\¸S\qÏÀ_x0008_{-|_x0001_ÎÀ@_x001D_è*ÒÎÀæ?ú OÎÀÑXë¨ÎÀSµÙvôFÎÀ¸_x0007_t´qÎÀ_x0001_Æuø[0ÏÀ_x001E__x000D_:´_ÍÀiryHÎÀu¾_x0005_+ÎÀùÓq}«ÎÀ¡ ÃE»ÍÀæ¾t$äÏÀøz_x0014_º;úÍÀ®-¼_x0012_@_x001A_ÍÀ¡{_x0015_8_x0002_ÏÀ¼}RbÆ´ÎÀq±qñ®ÍÀÇÆè_x0003__x0005__x0006_%#ÏÀ=¢¢e'NÏÀº®Ã-ÎÀáwæNÕÎÀ_x000F_Æ;÷×èÎÀhhÝGy_x0013_ÏÀÔTÀ_x001C__x000D_KÎÀ{ð®ÆÒÍÀ¸1_x001F_¨òÎÀ½i¹ÄÏÎÀüT_x0004_Í×ÌÀ("·à7ÏÀ/_x0005_"¿_x000B_GÍÀóâ_x001F_ÿ?ÎÀ¨õÄÞÄ_ÎÀ"_x0003_ÄÈ&gt;@ÎÀ_x001A__x0001_¶_x0002_)¹ÍÀk_x000F_RfóÁÎÀ·Á¦ò¤ÎÀ)ô_x001A_«;ÎÀ;ÿHÚAÓÎÀ_x000B_õQ®ÎÀÄ_x0012_Y²2ÎÀ-¾a_x0014_©"ÏÀ*k_x0016_)»ÎÀ¬]_x0013_x·OÎÀ{_x0007_ÔÝõÍÀ+ºØaÎÀµòRÔ°ÎÀÔìVC?ÎÀ¬¿ïK9]ÎÀYÌ¦úÎÀ_x0001__x0002_,iÆ8ÒÍÀ_x0011_×_x0003_B_x0017_¨ÎÀ_x0016__x0012__x0003_DÃÎÀzÐbµOÎÀ_x000C_Ö¯L°ÎÀ}R(C_x000B_ÎÀÔÓÝµiUÎÀrÂÑ8»+ÎÀ7h$üÈxÎÀ`¡a»\zÍÀ_x000D_T n(ÎÀ¢&amp;³"óøÍÀ#$ÌlûÎÀc:ü_x001C__x0003_=ÎÀÄtY_x0016_ÓÎÀ±_x0001_Ç_x001F_ôÎÀ¿XÝÍÀÉt_x001C_IêÏÀG@½ÔÎÀòveo?ÍÀñ¨ûH×ÍÀÜ_x0017_f_x0018_ú_x0014_ÎÀ»;_x001A_ÏÀ._x0002__x0011_Í¦ÎÀô_x0016__x0012_^sÛÍÀÎ0£Ý+ÝÍÀ×'eã»	ÏÀ"/fÜ,°ÎÀÒ?8YXÎÀ'HMcºBÎÀÛòP_x0014_íÎÀã`_x0002__x0003_çXÍÀ_x0015_fEúÎÀ_x0015__¢´_x001C_ÉÍÀ´fÝ_x0006_O!ÏÀlè_x0015_5z|ÎÀTsM+ºÍÀóbî_x0013_]ÎÀjº_x000F_h_x0011_ÎÀ£µ_x001A_¿»ÎÀ²æà·¦ÎÀ×ÂE_x001B_]ÎÀ|[&amp;OÊÎÀûEDÓoûÍÀ|Q_x0013_Þ&amp;ÏÀ£IõjÖÎÀÃçâ;_x000B_ÏÀí&lt;¥ú-_x0015_ÎÀ^_x0010_8ú5ÎÀÑÊ2v?ÑÌÀ©Õ)ãÁpÍÀdmÜ@ÎÀZ_x0014_Â_x0018__x0017_ÃÎÀõY.Y$ÖÍÀÊ|$_x0001_ÎÀo¥ïq._x0006_ÎÀÝ´áôX_x0018_ÏÀËÛIF2*ÎÀ~_x001F_·å¼_x0006_ÎÀ²A©_x001F_ÏÀèl_x000B_ÎÀVäó_x001D_·ÙÎÀ_x0016_n+Ñ_x000C_"ÏÀ_x0001__x0004_Ñc¸ÎÀöÛðÙéÎÀÓ´ñ_x0006_Ó^ÍÀïì_x_x0002_7ÏÀwØáÐÇÎÀ_x001F_ÖÔ¢(HÏÀ@$9_x0007__x0011_ÎÀ&gt;r­(ÎÀïÑ$Öp_x0012_ÏÀÝæ¿hÍÀ_x001C_³_x000D_ZÎÀLá»F+ÎÀÅhR&amp;_x000B_ÎÀæ_x0012_#¾pÎÀ/Ãg:_x0001_fÎÀR_x0011_ 1ÏÀ_x001D__x0007_­4ÚçÎÀÅ£È	xHÎÀ½_x0018_Àæ6×ÎÀgwVõÎÀzWº*êÍÀÁnò2ÏÀo¥/éàØÍÀ-{ §ÛHÎÀ&lt;.BÎÀ_x000E_§_x0016_ñtÎÀ_x0003_LÂ â8ÎÀ#AW ÍÎÀ5+OìåÍÀ_x0014_ë&lt;jb_x001B_ÎÀ_x0010__x001C__x0016_àfÀÎÀ¶Ü¥_x000B__x0007__x0008_×ðÎÀJ"_x000E_ôSÎÀ_x0008__x0005_j_x001F_7_x000F_ÎÀ¡Uöj$ÎÀ3__x0017_ºÊ_x0019_ÏÀP²m¢,¯ÎÀø_x001C_j_x000B_7ÏÀWÈ_x0006__x0003_ÎÀ_x0007_B	RaÎÀÃVÇ_x001C_,_x0016_ÎÀÇÊúlI£ÍÀ_x0016_×lÓ9ÎÀj¿Ð²H$ÎÀ_+Q_x000C_ucÏÀ[_x0001_Z«_x0001_BÎÀùZcÎÀu{JÌCÎÀÿ+ÉDþïÎÀ_x000F_á¯_x0018_QÎÀ¡Q@_x0018_HEÎÀ80&gt;qóÿÍÀ­K9ì_x001D_ÏÀ¹"²ÀðGÏÀæ_x001E_É¶s\ÎÀ_x0010__x0004_2²³WÎÀØ_x0002_Ø_x0004__x0007_¦ÎÀ?Þ_x0019_ÎÀ~_x000B_RFYÏÀ_x0001__x0010__x000B_ígZÎÀÇfäSÎÀ9É~Þ_x0017_ÏÀÃ¥&lt;ÀÎÀ_x0001__x0002_³s_x000F_ÙpcÏÀ_x0006_3dãðÉÎÀvïä[_ÎÀ&amp;h_x000B_½_ÎÀrâ|3ÍÀ¤Æ¦­ùýÎÀ_x001E_gRpÍÀàÚWXÔÍÀ&gt;¸C°øÐÍÀÃ@÷´ÎÀÑí]ÎÀ_x0003_A@á?ÎÀa_x001E_@BiÍÀßbÿ²=ÃÎÀ/_x001E_ÊÜ:ÏÀ5¹bf_x0019_ÎÀ*(o3o_x0013_ÎÀ]AXÄÍÀ_x0014_8ÊÏÎÀÀ§ï_x000D_M_x0002_ÎÀT&amp;Úá_x000E_àÍÀ_x000F_®F·ûÎÀ6î*.ê°ÍÀ']_x0002_@çqÎÀÅPý1ÏÀÑX(_x0007_å	ÏÀ+|&gt;ëbÎÀ(îÅL_x0004_?ÏÀ§SX'}ÎÀÎl?¨c;ÎÀ_x0018_Ê_x001A__x001D_VÍÀ0^B_x0010__x0004__x0006_3ÿÍÀ_x000E_Ï_x0019_Ï^ÎÀ9o¿_x0006__x000F_÷ÎÀ_x001F_".d\ÎÀ»Í¼_x0006_èÓÍÀïò&gt;®öÍÀõWè_x0015_ÀÍÀ_x000D_EpsS_x001E_ÎÀú)õ_x0005_DGÎÀH¡¾S½ÎÀ_x001B_|ÑHûÍÀ«_x000E_âl}_x0012_ÏÀÚáò§_x000D_ÎÀÃ#=XÍÀx³Èì_x0007_ÎÀ-bø_x0005_»ÎÀ±3_x001A__OÎÀåõ'Î\QÏÀzÙfÐídÎÀ·íD¬©ÏÀÐÌ¥sðÎÀÛí	ÑÏÀ "J_x001D_»PÎÀë´¯ó¶¦ÎÀ8[FºùÎÀø3l=_x000B_§ÎÀµP_x0002_¥ÎÀ$_x0012_ÇÐ«ÎÀ% _x0003_RÎÀ¸s"Ð_x001C_ÏÀ_îß)_x0001_ÎÀ­]»bqzÎÀ_x0002__x0004__x0001___x0018_·DÎÀr©_x0001_/UÎÀ2õhÐNÏÀYV _x0006_°ÍÀ_x0015_)Aì&gt;ËÎÀ¸¬_x001C_ÎÀ¯û.1%ÎÀI¡Zkæ_x000C_ÏÀV ,2ùÎÀ½0)½þÍÀf5}-NëÎÀ_x001C_ygª63ÏÀ}_x0002_T}¨'ÎÀ{tTZ2ÏÀ_x0005_ZLáÊÎÀX£ |óÎÀ_x000C_^!ÎÀæÛEø_x001E__x0018_ÍÀûºÿ½¦ÅÎÀÞ_x0003_oÌ©+ÎÀñPæ&lt;çÏÎÀT*_x0006_»_x0019__x0017_ÎÀ±_x0012_ßFøiÎÀÔhQ=?ÎÀñÊ0Z_x0002_zÎÀåxÍnÎÀS¹_x0014_XÎÀ s¥_x0013_^ÃÍÀEÂÍLÎÀøKk¹_x0001_ÎÀÛ#IÎÀ¼U._x000E__x0005__x0007_£3ÏÀÿ7ÐA¥ÍÀ ª³g¯9ÎÀ¾x°&amp;fÎÀbiR÷zìÎÀ8_x000B_é0ÿÍÀ:QËÔö£ÎÀ"_x001B__x0015_âãæÎÀðMJQqÍÀºs^_x001F_Ä=ÎÀ{_x0018_V_x0003_§8ÎÀ_x0002_¹¸Â_x0004_ZÎÀR]+ñjÎÀ&lt;5Ë0ÖeÎÀ7%ÐG¸ÎÀâU|íÔâÎÀ,+~Ò_x001A_6ÎÀ÷å­éaÎÀ¼7SÐtÎÀcì_x0001_ûÎÀ_x0016_ä¦$_x0006__ÍÀÓbµ³×òÎÀ}Ú²s6ÏÀ6Êµ&amp;îôÍÀôDcÎ]ÏÀHjÜXÎÀÐI@_x000D_gÏÀõyÑðAÏÀ_x0018_ÅÀ_x0003_ÑÍÀå0Øü¶ÍÀwS_x0010__x0005__x000F_ÛÎÀè/~ñ¢îÍÀ_x0003__x0006_RÏÂ _ÎÀ_x0004_¬dM ÎÀáÁ_x0011__x0010_Ó¥ÍÀ;_x0006_Q$öÎÀj_x000D_5Ê­ÜÎÀ ¶_x001A_©ØÍÀýßÀã_x000C_ÈÌÀBÍc_x001E_æÀÎÀ³Þió%$ÏÀf,¬ö_x0001_ÎÀj¡IãcÍÀ±ù_x0005_¥íîÌÀ*¼¤_x0002_¶OÍÀ$ÿï+_x000F_7ÎÀ¯&lt;ï9ýwÏÀ_x001B_!?o­ÎÀe¡YËÎÀV6}Í_x0011_ÎÀÅêÓÐ?ÃÎÀeÁ_x001A_nÏÀöÏ¬_x0016_ÍÀºÎ_x000B_­|lÎÀl`Z%_x001B_ÎÀÍîpÇeÎÀÝ_x0018_aBé÷ÎÀõ$õåA ÎÀäX©7BýÍÀ}e_x001F_îzaÎÀ_x0001_L´7ìÎÀ_x000C_G_x0003_®ÍÀD¡_x0015_áh_x0012_ÏÀ_x000C_»Z_x0001__x0002_|;ÏÀP_x001A_Y±ÜÎÀ_x0014_+½67vÍÀ§í´ÓÝÎÀMo_x0012_ÏÀúåo~-ØÎÀõ®ÛHÎÀÃ_x001F_u@»2ÎÀ³Ï¢cíÍÀañÒä#ÍÀ?Àµ+ÝkÎÀî1_x001D_&gt;_x0017_úÍÀr_x0001__x001C_SÚÉÎÀË|FÀ£-ÏÀ1N³_x0011_ÎÀç`ùÀæÍÀt$¸ýìÍÀ_x001C_R*+rßÎÀyr8ß¬ÎÀ_x0007_§ñ__x0013__x0008_ÍÀ Ê!{ãÍÀ_x001D_½G¤ÍÀ÷_x0012__x0004_Ås|ÎÀWÇ_x001D_ÎÀ­@`ÎÀX¬¬&gt;'ÎÀµOõÛZÏÀ`Zxv¡ÎÀ_x001E_£Ý!+ÏÀRááyq$ÏÀüuRåýÌÀñ!YK¶GÎÀ_x0001__x0002_&lt;_x001A__x001B_-!ÁÍÀèØñOÂLÎÀßÿ&gt;6_x0011_ÎÀFx: 5ÎÀÜ!Òû8vÍÀ²_x0016_ÀÎÀÂsnx_x001E_ÎÀ[$7åý?ÎÀqV_x0016_&gt;!èÍÀ-Î¶_IÎÀ²Í_x001F_¡uIÏÀ£_x001F_²ÀµÍÀÇ~¯ MÌÍÀ·\j¦¨®ÎÀ¨jlÉÕ{ÎÀß_x001A_ße0ÎÀï¦\_x0004_ãÆÍÀ8£_x0008_BÛÓÎÀ[ÃCS=ÎÀ_x000E_1_x0014_¡ÎÀÔñÓ³ÙÂÍÀ)þRæÂîÍÀ[_x000B_Ù&gt;eÏÀÚ.ÉL^ÎÀL¦jÎÀ*/7õØÏÎÀ_x000C_XkÑÇÊÍÀuNn_x0012__x0015_ðÍÀ´Mµ_x001E_#?ÏÀffdÿ¹ÎÀ«zS_x0008_ÎÀþæ_x0012__x0008__x0007__x0008_ýÍÀû\nó_x000D_ÏÀ_x0011_ÂÄXÍÀþ¨_x001B__x000B_§ÍÀ¸:RPÎÀ_x0005_í_x001E_ËÍÀyâ_x0006_³}èÎÀúvS§&lt;_x0019_ÎÀ_x000E_]4Ð_x001D_áÎÀ_x000F_Ö½§úÍÀ£Ëd¾ÎÀQ¢©mùóÍÀ(x®±×ÎÀÎ¬2¬hÎÀ@ËÁ_x0003__x0002_?ÎÀÁ- ¼_x0006_ÖÍÀI_x0002__x0019_ÿ_x0001_mÎÀã_x0007__x001E_ÎÎÀ_x0014__x0004_P?ÏÀËA1ÏÀ+6ÆüÍÀÚú_x000F_È'ºÍÀ0®Ó´ÅÎÀ_x000C__x001E__x0002_¿pgÎÀ_¶±-~ÎÀ$þ¸_x0001_ÎÀ©þ¢a©ZÍÀÚÓmHCÎÀa_x001B_Èû_x000C_ÒÎÀÝ»ºn¼ÎÀ.ÖôaºvÍÀî£þ®ë!ÎÀ_x0001__x0002_J7_x0002_B&amp;pÎÀO+ã~_x001E_ÏÀixvúÝ#ÎÀSP_x001A_ðü·ÎÀR_x0012_!¥/wÎÀÅMÉx)ÏÀs_x0017_sÃÍÀ»ÜÄâÎÀgv]v#¢ÎÀ_x0003_jª~tÎÀE¨µ#=ÎÀ_ãs?#!ÏÀ"´º¬ÓÍÀ|hÒýÑÃÍÀr³¶XïôÍÀ·é¯Ì¾ÏÀRG¾^'þÍÀc²ä¼¼´ÎÀì« _x0010_EIÍÀð_x0010_Ñ9ä©ÎÀÞÎ.rÎÀé©ÎÀrÍà`ÎÀ_x0013_ÿ_x0014_-_x000C_ÏÀ_x001A__x0005_õIÎÀÉâõ_x0007_:ÏÀÂZ»(j·ÍÀ£_x0013_gHBéÎÀ_x000F_ØR_x001B_ÁÎÀ_x0019_ãu?%4ÎÀ¾6P-ÏÀÍÌX}_x0001__x0002_ÑwÎÀ¿ø_x0001__x001B_ÎÀ&amp; _x001F_±mÎÀÕÇ_x0007_À_x0014_ÎÀóùü_x0013_:ÏÀò_x0001_nþ\ÎÀ:!Û8%YÏÀr_x0004_;_x001A_ÏÀUI·.ÝÎÀ5VÃ:\ÎÀ_x0007_¹Q,OÔÍÀÞmöÜæÍÀÉÒÿcÔÏÀ8A¶_x001E_uÛÍÀÄ÷ÑPÎÀ3a`jrNÎÀeä*_x000E_ÎÀÊVLÐÎÀ¦¬ÛZ¥ÍÀ\òq¿_x0006_ÎÀ­+ïØåÍÀi4	D³ÍÀ_1ï=Ø_x0008_ÎÀ_x001F__x0005_¤Ô=´ÎÀhg­S ÎÀC:7öÍÀíÒ¾-(ÍÎÀú4M¢ÍÀ&lt;wdÝ_x000E_yÍÀ_x0019_eóJÎÀõ¦_x0006_9yÎÀ}¸^´ÝcÎÀ_x0003__x0005_³L:³7_x0005_ÎÀÔ_x0014_¾Ú$ÎÀgãQ§_x0015_ÎÀ_x001A_¿ß®ÎÀBhØ$ÏÀ_x0006_¨ZM¾ÍÀ}?~²5ÎÀ_x000D__x0008_ñ_x0006__x0002_ÁÍÀÌVÒ_`4ÎÀ;7	_x0014_z_x0010_ÏÀ 3_x000E__x0003_áÍÀz(&gt;$r_x0004_ÏÀâ3`_x0003__x0016_ÏÀ|_x000C_»pÎÀO+æ-_x000C_ÏÀlF©_x0010_ÍÀ\÷_x0003_?ÿÛÍÀ_x000E_ÿH½_x000B__x0002_ÎÀå¼UÎâÝÎÀY_x0005_z*_x000D_ÏÀxá¸5&lt;ÏÀ_x000F_B»_x0001_)¼ÎÀâ§:8ÏÀì¬Äý]ªÎÀ7ÄtÈE[ÎÀaOÜ´_x001E_/ÎÀ¿²0aÁÎÀ.ÿ_x001E_÷_x001E__x000D_ÏÀò±.§ÓIÎÀ6$°ø¸ÍÀGñ_x0012_,ñ.ÎÀ-Ô´E_x0001__x0003_e1ÎÀ«¤¨i+ÁÎÀkJ©]ÎÀkéæ¾V³ÎÀ23í\Á+ÏÀÙ+t&amp;)ªÎÀ°ø5ÖàÍÀ&lt;_x0004_&lt;_¾ÎÀÒäª¢¬ÍÎÀdAÒ{[JÎÀHÛc69&amp;ÎÀ?ôç_x001A__x0005__x0018_ÎÀ íZì®ÍÀòµÁÎÀ_x0003_øa_x0012_¡fÎÀû®S_x0018_ÎÀ9h(+µÍÀÔr_x000E_±ÍÀB·rr´ÎÀÕ_x000D_Ï4Ø_x0016_ÎÀ¼q_x0002_{.ûÎÀ±/ï_x001F_	dÏÀ_x001E_\p¬nÎÀÙ"_vÏÀþTd_x0014_ªÍÀDµ£÷³ZÏÀì_x000B_DUßÎÀ¡iZËÎÀ_x0019_y«_x0019_&amp;ÎÀJ]·_x0002_ËÍÀfùãÍ_x0018_&gt;ÎÀä±ie·nÎÀ_x0001__x0002_2únïÎÀî_x0002_Øw_x001E_ÎÀ_x0014_kk¿ÍÀ¢r¨.»ÍÀËS¤h#ÏÀòz»#	ÛÎÀãxÏ°ÍÀz©YÜpÎÀ_x000D_=+sÍÀÌPñ8ÎÀC_x001F_$°=ùÍÀ±ÛªrÍÀnqÊÒ¢8ÎÀCî_x0003_Å+XÎÀLçHêÍÀÞV_x001F_à_x001C_6ÎÀoï´·åÜÍÀ_x0018_[2LãÍÀú&amp;v4Ò_x0013_ÎÀWH¥FçóÎÀ^À_x0010_»fÿÍÀ&amp;OãLØÍÀj_x001C__x0018_ééhÎÀrÖ_x0004_·TÎÀ_x0010__x001F_ÐÖÓMÎÀÝ÷@_x0004_SwÎÀ«zH_x001A_jÎÀ_x0003_á3ê_x001A_ÏÀ,ph¼JjÍÀ+²_x000E_ÂÍÀÇ@d&lt;kÍÀp§_x0010_ä_x0001__x0004_Ö^ÏÀí÷ÕFîÎÀ_x001D__x001E_;Åë¦ÎÀfsê_x000E_ÎÀM_x0003_EGJrÎÀ!_x000D_¬_x0011__x0014__x0005_ÎÀùlä}¤ÏÀgn²ÍwàÎÀæ½-ê2ÎÀì£â_x001F_ÎÀ$à2MÎÀ#_x0018_²4£ÎÀ4{PÎÀ_x001E_mÎ7&gt;´ÍÀ¤,@ÞWGÎÀ¯ Js¦4ÏÀMÌ9!7nÍÀ_x0008__x0012_4Ò·wÎÀ}»+_x0012_fÎÀAsZ¬ÁöÍÀÀª_x0007_ñÎÀüè§på]ÎÀpAÞ¤D(ÎÀìÑ?ÉÎÀ¨kî*B_x0002_ÎÀW_x0012_ÅäDÎÀå_x0003_ÅqÞÎÀ5pó®S7ÏÀÒáû¥ü,ÎÀ¶£5_x0010_ÏÀyv¦*:ÄÍÀajöR¥wÎÀ_x0003__x0004_j$$Ò.ÎÀ_x001A_èZçuÍÀ5Ç±¶°lÍÀÆR¤_x001A_FÎÀµü¼ÎÀ¿IYË³ÎÀÐ_x0017_$6zÎÀù0VK_x0018_%ÎÀe_x0004_%µv_x0018_ÏÀ&lt;»w/_x001C_õÍÀÆLÖCµÎÀÜ1e_x0015_iºÎÀm¼:ïPãÍÀ§~iÄPxÎÀõ¸'ÔÿÍÀ,ÇÏ	%ÎÀ¯3¢_Û§ÎÀCçlrK¸ÎÀ_x0010_5ÚÍÀùÔ[È;øÎÀfkÔ&amp;ÐÎÀ»§ÖqÎÀÂ!Æ]ÎÀ_x000E_º_x0011__x0007_×qÎÀçÓ~_x0001_½|ÏÀ;ý F»KÎÀìKÊ¥¯ÎÀ_x0006_Qh¶£ÎÀk_x0004_Ä_x001C_wCÎÀg_x001C__x0002_a/ÏÀüa¿¯ÎÀge%_x0015__x0004__x0006_öGÎÀã»Øß9ÏÀë¦_x000D_¶_x000B_ÎÀÕ_x0007__x001D_eÀÍÀKlÓHÍÀã©KÉßÍÀ³ÇG¢=?ÏÀÙ(¼¤*ÎÀhØ_x0007_¹ÞÍÀí_x0002_¯Kå-ÎÀåí[_x001C_ÉYÎÀw_x0004_ÅVvÍÀT7±E_x0012_ÖÍÀ-Éq_x001D_UÁÍÀ¿NÒ¶6,ÎÀ aÂ,©ÇÎÀÏ×¦0®:ÎÀ_x0010_óû~üÎÀÉ_x0005_%Ùþ5ÎÀv0po~_x0013_ÏÀ_x0016_Üm(_x0013_ÏÀºsSÛòÎÀQ1¡G_ÂÍÀ#_x0006__x0015_ý_x0001_åÎÀ_x0019_â¤`ÎÀxqw§_ÎÀÑÒùYÏùÍÀ)_x0003_fï_x0015_ÎÀ®¬9,;ÎÀÓ{_x001F_@uÎÀÎ7^oÎÀR_x001F_Ö~ÙlÎÀ_x0002__x0003_)&amp;e@^_ÎÀ_x000D__ñ¦¹KÎÀ_x0008_)PØ7UÏÀÒ	mÎÀ_x0008_Þ_x0006__x0003_zÎÀ½_x0018_mÙÖâÍÀ¶_x001A_Wòn¿ÎÀ'¥\oÎÀÝÓåï"^ÎÀ±¥û6ÏÀ_x000D_ë¬9.ÎÀ_x0006_×µ¬ÎÀU8Ò_x000D_FÓÍÀ_x0018_wqõèÎÀg êÓõ¢ÎÀÑÑ«0ÎÀï_x0001_|_x0018_ÉÎÀ(¤_x001C_m¼ÏÀ_x0001__x0018_Ð_x001D_öÎÀr"uïsÎÀ¢_x0008__x0007_j_x000F_^ÎÀêé£,3MÎÀ=Ð³3_x0001_îÎÀJÈPãØHÎÀGo¬rÔÍÀr_x001B_|èkÉÍÀ;lOH,5ÎÀ6· òýÎÀêr_x0015__x000B_øÎÀ,_x0012_zÂ¥\ÎÀÕ:_x001D_÷9_x0008_ÏÀ  ùL_x0004__x0007_DQÏÀÍÕr·kÎÀ_x0006_µõÅlÍÀîí*çºÍÀ&amp;· NíÍÀ@ä_x0008_§ÂÏÀ»_x001E_9~³ÍÀ?5B3_x0005_{ÎÀõX^_x0011_WÎÀ4DäÍÀ8_x0002_Ëü¤ÜÍÀ_x000D_ÿñ;ÔÕÎÀ_x001A_ZÅDÎÀ¨µ|\_x000F_ÏÀì7_x0008_¢É¼ÍÀ*yÔ9_x0006_ÏÀ±9ãÝ¸ÍÀNÍ/_x0018_©ÎÀ.ü_x000B_:ÎÀ°Û©¥¹NÎÀú_x0001_dXYÎÀ;áçÞµÎÀÉ_x0003_{x;EÏÀQÆn6»¥ÍÀÿA_x0015_9nÍÀ®_x001D_%±eüÍÀVBþ;yÎÀ¤Íõñ_x001E_ÖÍÀp0_x0018_Þ|ÒÎÀ~5_x000E_O«uÎÀæÖneÎÀÿ&amp;9\c_x0002_ÎÀ_x0003__x0004_ÐV_ø¨bÎÀ¸sö·nÍÀÒ0¬SV_x000F_ÏÀ»©sÕ#ÔÍÀ0Dä~Ô_x0003_ÍÀ2^_x0011_"ÎÀ}%ÖãÎÀ+B³ÍÀE}%¸&gt;ÍÀ_x0012_¢ÍõcJÎÀ¿²Lý_x0014_ÎÀ·'ÒüìÍÀH³z_x0005_­ÎÀµÒÆsÏÀYË¹¿}ÎÀêóº1wÎÀçbî²ûÍÀÈq;xÐ_x0006_ÎÀ_x0004_x_x001C_ÔqáÍÀ&gt;ø_x0018_â ÎÀ¤$Gã@ÎÀõì2)_x0001_ÏÀ§ëbA5^ÎÀFÚ%ºJþÎÀõìÎDÎÀº·â¾BÎÀ_x0015_¤|_x0003_%/ÎÀ_x001F_=Þ_x0016_¨öÍÀÜÀg_x000B_ÑÎÀôâó_x0002_"úÎÀàÜìØìÎÀl¡6½_x0001__x0002__x0019_yÍÀÔ,EÏÀ;iÖW _x0017_ÎÀèD7d!®ÎÀw?p&lt;ïíÍÀpEØ²ÍÀÓ)ÓÄtÍÀ_x000C_k@_x0007_ÎÀÙ_x001A_QßFÎÀe7|¼jÎÀ7(ÄÏÎÎÀèrF;ÎÀÞûBj_x0012_^ÎÀÇo9xbCÎÀ)_x0007_ÓÿÎÀ²O¼8ÏÀ_x0003_EÔq[oÏÀÿûZ0_x0013_ÚÍÀ_x0015_¥.M¬yÏÀY¾7ó±»ÎÀî×1ÜÍÎÀéPç_x001F__x0017_yÎÀ2µ"*ÎÀ®´(Â»ÎÀz1_x001E_ÉÎÀ!w*ÇWñÎÀc°_x001C__x000D__x0015_ÖÍÀêuÏë¿ÍÀû_x000F_¥xp~ÎÀ#ÏON}ÙÍÀ£m_x000B_×Î{ÎÀ2ùobÏÀ</t>
  </si>
  <si>
    <t>08e035b92ad072a5c79f64b1af570380_x0001__x0003_»ôUp:ÎÀû·vÊÍÀúM¾äÎÀ¥e9hù×ÎÀèô^_x0013_ûÍÀ	@|ÍÀCéu'ZÎÀç_x000D__x0001_)oÏÀ{)ø£_x0019_ÎÀÇ¬l¶ú?ÎÀbÓôQ"ÎÀgC_x001B_*uÎÀÿ!/_x0005_²ÉÎÀác0&amp;¡ÎÀ|8CHU;ÎÀGJ*¼ÎÀt( ý¥ÎÀ_x0001_a' øÀÎÀóð_x0002_b¶ÎÀ_x0015_µ°ÈíDÎÀäk1_x0015_[ÎÀo_x001C_©=¨ÃÎÀ@é«jsÎÀU³©_x001F_áÎÀ¡¡oW_x0012_eÍÀµpÀÛw_x0018_ÎÀ$_x0006__x0014_^×ÍÀªË«_x000D__ÎÀ:¾j ¯©ÎÀÿ¡l4}ÎÀ,k_x0016__x0012_éqÍÀ`V¿-_x000B__x000C_M8ÏÀwbK®L¼ÎÀßqøÈà¹ÎÀo_x0005_Î`¼_x0011_ÎÀºÊTºèÍÀ¡q¡&amp;bÎÀä)Ç­_x001A_ÎÀIu@P_x001A_©ÎÀ9à_x001C_§._x001A_ÎÀÁØF_x0014__x0007_ÎÀ_x0019__x0004__x0016_BÎÀ_x0010_s_x0016__x001A_:ÁÎÀ_x0014_ü©¨JÎÀ¹ìþò_x0017_ÎÀÓ_x0013_è'ÏÀØXe¸ø]ÎÀ	øêZ_x0001_ÎÀ¬_x0017_þãºûÍÀîQ|Â _x001A_ÎÀ×ÞQ¦âêÎÀ_x0003_C"L;ÎÀà_x0012_eÜÏÀÆç_x0015_ÍÀÔoÆ_x0006_¶ïÎÀíøÐlTÎÀ-b7~_x0001__x0002_ÏÀíO¢ LÜÍÀz^ôå¦ÍÀz1µÝ[ÏÀæ¡wy_x0008_@ÎÀTþ	"iÍÀ_x001C_Ý_x0018_kÞÎÀ_x0004__x0005_î_x0013_Âí?bÏÀ$Æ#_x0005_hÎÀ¡°R#ªÎÀÚéãmkûÎÀC«án5ÎÀ¾Sx¹ÎÀäöj§ÍÀ_x0014__x0011__x0011_²UéÍÀ¬_x0012_á_x0016_cÏÀ	¶Å²±ÎÀ¬j_x000D_	´/ÎÀ½ÚÆB=ÎÀ_x0002__x0015_­_x0012_ÎÀs«õûÎÀ±ÎQ2ÆåÍÀ_x0004__x0003_g©®ÎÀ_x0002_kMTÚ_x0001_ÏÀ#Pï L®ÎÀöDõLÿ:ÎÀ²ýÝhóÎÀTGL_x0019_ÎÀdäA·ÎÀ_Ú/xÜÍÀÁmëv¨ÎÀAd£¼¦ÎÀ_x0017_¤_x0003_#âÎÀ&amp;·&amp;H_x001C_ÎÀ+_x000B__x0017_A_x0004_÷ÍÀ8(_x0008_ï¹ÎÀwHÕ_x001E_ØºÎÀ6Lç¬×ÍÀ¥I¼_x0002__x0003_Ç_x001D_ÎÀÑ®~'ãÎÀHàÌµVeÎÀÃ{_x0006_Áâ}ÎÀ&gt;ò_x001A_ÛÚ&lt;ÎÀPÙ_x0005_èô ÍÀLx_x000E_yG{ÎÀ_x0019_Û;·ÒÏÍÀûÒ_x0011_G.ÎÀ_x001E_Ã}_x0001_ÛÍÀãÔ!BÁÝÎÀ_x0015_TTÉ)ÛÎÀ_x0001_­&gt;àÉIÎÀOiAJdÏÀ_x0013_ÆNðÎÀ_x0004_Ö_x000F_ÏÀ_x0001_¡t_%ÎÀ1ºIh	ÎÀ _x0010_öþbÎÀ=J~ýJÚÎÀ8*,èÛÎÀdº°n9ÎÀæû-oÎÀO_Ì:ÎÀÐÎgÖ,èÎÀ_x0007_aZ;ÎÚÎÀ_x000C_50PtÎÀ­]_x0014__x001E_ÊÎÀ_x001D_;\Ä&amp;6ÏÀÀpám4ÎÀÆèyá\ÎÀã·°_x0019_PÎÀ_x0001__x0003_ÀOºìò#ÎÀ &gt;Ìw&lt;ÏÀ²Må·ÍÀ^sñUWÏÀÌ¯ôª_x0001_PÎÀ.è_x001D_UîÍÀ@²vÐÚ¬ÎÀç_x0006_4¶_x000E_öÎÀoÏ_x001D__x0014__x001F_cÎÀ_x001E_&amp;1_x000F_òÍÀ8Êù_x0017_«ÏÀþÄýO÷ÍÀÁ÷òBzÎÀ]&amp;¡C½ÍÀEÿN%	_x0001_ÏÀmL_x0006_5_x001F_úÎÀX±Wy_x0015_-ÏÀm´­oéÎÀâqÎÀÔX¼ÕûëÎÀu­_x000D_E_x001C_ÎÀ/¶ÅÂÆÍÀ¡ÜU©÷|ÎÀ"¥ø¢åjÎÀØ"2YL_x0008_ÏÀWBriÎÀã_x001B_¿ÅÍÀ1Qh´W)ÏÀ;_x001F_^XJÎÀ_x0002__x000B_ÜÝ_x0013_ÎÀDÎy/.«ÎÀzòf&amp;_x0005__x000B_»$ÎÀ_x0006_s:Í_x0019_ÎÀ#©9üì=ÍÀiA&lt;e'HÎÀHß/üÍ/ÎÀB¸aJÏÀ¾_x000B_6þèÎÀ9è¹¾ÍÀþgÑ_x0005_ÏÀñ£Ü_x0002_ ÎÀ_x0001_E3'õ£ÎÀz"_x001B_A_x001E_ÎÀ_x001C_¹5ë¯EÎÀªpÕ3ÎÎÀµ&amp;Þ,¡ÍÀ¢¯Q_x000F_ôjÍÀøl©}ÎÀ!à	ÆV±ÍÀÈ3_x0012__x000C__x0008_ÎÀìß_x0007_¥_x0003_ÏÀ_x0004__x001A_5_x001C_ÐÍÀ£³óm%·ÎÀ¡á°Qw*ÎÀ_x001A_Q_x000B_Ï_x0014_øÎÀÛ_x001A_J_x001E_øÍÀÜ_x000F_ÛÛ²ÎÀhùÇf#YÎÀåº^nâÎÀ3Ä·*ÎÀpOÙCµLÎÀgbßb'ÏÀ9Õ¦BÐ9ÎÀ_x0001__x0006_È_x0013_Ý³ÏñÍÀI¿j8ZÎÀÓú¸ß¢µÍÀYû2ì\_x0019_ÏÀH$y·¨ÎÀ²_x0012_6I_x0001_©ÎÀ PX§óÍÀ&lt;W_x001D_(ÍèÍÀzÅvÏzªÎÀÀ_x0008__x0010_·ÎÀî·Äî0¿ÎÀ_x0016_ô·IÏÀ­&lt;âtÎÀ5¶xºÎÀà_x001A_&lt;E_x0011_ÎÀrê¾_x0005_2sÏÀ¯Ô³Ó¥²ÎÀlÇ_x0003_YÓJÏÀrgJbg¬ÎÀiE7héÓÎÀxhpäÕÎÀÅCW¬ÎÀ5ã4«lµÎÀ%ám²?_x0002_ÎÀ'°Ú( ÎÀ%Àæ&amp;¨%ÎÀ[w_x0016_j_x0018_ÍÀyËâSReÎÀÙqùµ7ÏÀk§ö_x000F_ÏÀÔö_x0014__x0004_ñÖÍÀ±%&amp;ä_x0001__x0002_0YÎÀ)_x000F_ú_x001E_àÓÎÀ©åÐ_x000B_OÎÀKôP­ÝQÎÀé©,)_x0012__x0010_ÎÀ_x0005_¬_x0013_KiãÎÀø¹ÎÀ"rúo«ÎÀ	DÖ=EßÍÀØ.KúÐ_x000E_ÎÀ-«J«ÎÀ¦!&amp;y~_x000C_ÍÀï_x0004_&lt;M_x0001_ÏÀsWÒdGÍÀ¦L_x0006_ãÍÀÞ5õÕqÎÀO%_x0005_=®ÎÀLQy³xlÎÀñpa"GÎÀ½Q~_x0019_9ÎÀ%_x0008__x0007__x0010_þ_x0011_ÎÀEÓ_x0001_úDkÎÀ_x0018_ãØa_x000C_ÏÀLôåd5ÏÀ(áÚ×M_x001B_ÐÀ~¨¢	ÈUÎÀR_x001E_áâ/¸ÍÀÝ&lt;_x0006_~uÏÀÿ#n8×¤ÎÀ&lt;_x000D_BÍÀ¡*Çf/ÅÎÀàûçBÉÎÀ_x0002__x0006_à­P®ÎÀµ«2osÎÀù5¨U|DÍÀ[¨bB4¨ÎÀ_x0008__x0019__x0001_n;ÎÀ(ß«SD_x001D_ÍÀqqÆVoËÎÀV|_x0016__x001D_üÎÀ*Ë×Æ»ëÍÀ¢&amp;â_x001F_ÍÀT`#jÎÀ£P°ã¥_x001E_ÎÀG,^sbÎÀ¬ _x0001_'ËÎÀ_x0019_&amp; ózÍÀ_x0015_c_x001E_SÎÀÔ_x0011_m|Æ_x000B_ÎÀ!´#_x0004_FÎÀçÈ_x0005_8ë'ÏÀö_x000B_ nÓÎÀ_x0015_BK±ÏÀ/VØ&amp;ÏÀ)*_x0006_Q	çÎÀG÷ß_x0011_Ë®ÍÀ¾R$²´êÍÀâÙ2.ãÌÍÀe_x0003_VØÎÀ4=í¼ÎÎÀäY&gt;öÎÀÛ§ù¿9XÏÀVy_0ÏÀ¿Gê_x0001__x0002_cÏÀ+&amp;	ÏÀ_x0019_H-ÖñÎÀ_x0014_\±_x0017_³ÎÀÌH_x000D_Ù	ÏÀ3ÊîüÃÏÀ_x0016_*ÔÏÍÀ_x0017_4Æ0xíÎÀ0×ãÐ_x001D_ÏÀxª_x0011_õÒ¦ÎÀL@F¹RÝÍÀ_x000C_úíÔå&lt;ÎÀ_x001B__x0010_!xcÎÀ y¾ùÍÀ~_x0017_ÕxÎÀ\Û¸ÎÀN§_x000D_v%ûÎÀù@à_x0014_FÎÀ®y]ç&lt;âÎÀîØ³_x0018_íúÍÀÏüç°ÎÀâÕ_NÎÀÛÂ$²_x0003_ÏÀõpS^­ÎÀ²¾s8\ÏÀ;×cëy=ÎÀÓ'Oõ¸_x001B_ÎÀ|1£«ÎÀ_x0001_Xøw0ÍÀ+¶÷½AêÍÀ,µ]+¹ÏÀÉ7±ÇJÎÀ_x0004__x0005_ïü;?ÖÎÀ7;äkÎÀÁ!ù_x0010_¼¹ÍÀ88d_x000E_*ÎÀáP_x001D_/àÌÀÔ­InWáÎÀ_x0018_ÕRB8ÎÀ\è×*H ÎÀ_x000C_ªµ]BÍÀ_x0003_^Ô·¸-ÏÀa±_x0001_Ñ_x000F_XÎÀno\g¥ÍÀ_x0014__x001C_¯_x0019_óÎÀL3v¼ã£ÍÀÌaK_x001B_9cÏÀ?,_x0018__x0008_ÎÀ_x000B_üHê.hÏÀÓ._x0019__x0002_èÍÀéL5ØuÎÀZOHlÄ_x0017_ÎÀà_x001C_43l¾ÎÀ Qµ_x0001_óÍÀñA_x0014_íÙ_x0018_ÎÀ4_x001C__x000D_}ÍÀZRd_x0010_¥µÏÀ^âX#æeÎÀx_x0015__x0003_aFÎÀÇ&lt;øXÎÀi!ß_x000B_æ¦ÎÀx3®Ñ1ÎÀþç9ïÎÀëMó_x0001__x0005__x0012_ÎÀl_x000C_fð­ÍÀlI¤_x0014_ç{ÎÀ_x0006__x0006_ÆÎÀQ_x0018_7Ö_x0007_ÏÀ_x000B_Ð']ôpÎÀ)G½-ÎÀ:¡ý&gt;®ÎÀpÙNQHÎÀÉ#p_x0003_òÎÀa~(_x0006_áûÌÀÈÌ_x000E_V_x0015_îÍÀ.¸Íæ_x0014_êÎÀ¶u_x0004_?UÎÀø«øÑ@ÏÀm(á_x001E_0ñÍÀärB_x0004_QÏÀ²_x0014_ïvCÎÀ6Æô»ÎÀÚOL(]ÎÀÈÐ¥8ÎÀ_x001A_Äá_x001D_«ÎÀ¿$¹¥ÙÎÀ7A_x0004_â_x0013_ÎÀ'_x001C_áVÎÀG¢·ÜIìÍÀ/_x0002_£7óÎÀ±á?v'ÎÀá³3_x0005_ÈÎÀ]Â|¥Y}ÎÀHÈÂt"&lt;ÏÀwÜ3¶ÍÀ_x0001__x0003_²GtÛÎÀ¬ê_x001A_ZÁRÍÀª±yéf]ÎÀO;Ý¤¬ÎÀiHÎÀ_x0013__x0002_!øUþÍÀ×"?²ø_x0017_ÎÀ4	¾é_x0013_ÎÀBkµjÏÀ_x000F_òú8&lt;æÎÀJáh{ÎÀÅ5bòVÎÀVêiDÎÀ_x0003_ÿµ¥6ÏÀ£{§ £ÏÀµ9§#*¹ÏÀ(ãkÜªÎÀ_x0013_0í¢ùÎÀÐª=h_x0019_ÎÀÑËf´(WÎÀð(üøðÍÀZ°Ð´¨SÏÀÊx_x0017_ÑþøÍÀõÿGÏQÍÀòá¨_x0013_îÍÀßÉ!_[ÎÀü	g¾H¶ÎÀ_x0003_®ô^;ÏÀ_x001E_wW*4MÏÀ¸ò0juìÍÀ:4¤©*ÎÀ÷¿Î÷_x0001__x0004_´äÎÀ\'¼Æë*ÏÀéµ4ñÎÀXæ½ÒÝÎÀÊß_©bÎÀ_å¨´4ÎÀ¨%(é¹«ÎÀË¡_x0003_IÎÀK¯©ÓÜÎÀÒ &lt;à³ÍÀxpÚ_x0008_feÎÀªh¬I_x0018_1ÎÀØ÷p_x001D_ÊÍÀ¤ôwà_x0010__ÎÀòhK_x000E_ÍXÎÀó_x001B_ZàhÎÀÁÎ)¦ÎÀï'§ÒÆiÎÀÖÉã´ÎÀ8Â¼g«_x001B_ÎÀ&gt;¾¼ÙÓ6ÎÀÊZGÃVÎÀJÈ_x001C_.lëÍÀpÒ+%^âÎÀ_x0004_Z_x000F_#¸ÎÀXí=÷æÍÀÇõ8ÝÍÀDHÇ|n_x0004_ÎÀZ_x0002_yª±(ÎÀÓ_x0005_t÷¡ÏÀ_x001A_ûÛVRzÎÀµµÝíÎÀ_x0001__x0003_1Ñ_x0018_Ñò-ÏÀ_x0015_Öñ_x000E_ÎÀ&amp;_x0005_ØHùÏÀ({_x0016__x001A_©ÍÀ¬Î$5ÎÀÃ@wh^ÎÀ£_x000E_¹ÎíÍÀné_x0008_ÇÓÿÍÀ8Í´FÃÍÀBÛØ_x0006_Õ¤ÍÀ&lt;_x0004_Õn_x0010_½ÍÀ6»_x000F_ÈVÎÀ6_x001F_ì_x0018_Ø-ÎÀí­s¯ÖÍÀpÑ_x0008_&amp;¶ÎÀ¨ôîç;_x0004_ÎÀ IÚÛ_x0014_ÏÀ¡_x0003_V¥EÏÀo-mÝÎÀFxßHùcÎÀÁ^*c½2ÏÀÈâBaNÎÀ T¤ÄÎÀ8?ie­»ÎÀgóÌB¶÷ÎÀN"zrjÎÀXH±(CÿÎÀpR\ûcÎÀï_x0019__x0014_¹ÕÍÀ#|I{QÎÀà-8²ÎÀl_x0002_pð_x0002__x0003_téÎÀ%ÇæÎÀpÎäÒ®_x001F_ÏÀ¿_x0011_èÂ·ÌÎÀ»öm_x0016_ÎÀG¨+_x0019_ßÍÀQvs¤ &amp;ÎÀ6}ãä"ðÎÀÙû4Ð_x0003__x001D_ÎÀñ_x0008_ùÎÎÀ¨+¸äÀÍÀ_x001E_¢¾_x001A_p[ÎÀHò84ÜÆÏÀé&amp;_x0008_ìÍÀÅìæð_x0001__x0013_ÏÀCX·_x0014_oÎÀ¤T_x0012_ÑhaÎÀÍ` ö_x0011_þÎÀÚ9ì9:;ÎÀ1_x000F_ó,*ÎÀ¦_x000E_.ÍÀÒ¶ø¨.ÎÀu-±_x0003__x001B_ÏÀs_x0008_­á`úÎÀ!gwK$ÎÀërÇµ_x0004_ÎÀì¼{èÚÎÀ}}6z_x0001_ÈÎÀ2_x0015_¸_&amp;ÎÀ*§._x001F_å!ÎÀe#,ÓÞ¦ÎÀ»[&amp;à8ÏÀ_x0001__x0003_i_x0011_	ÙÂfÎÀ`²öD×ÎÀmCÞø"ÏÀâ²ôB_x0015_ÎÀ3e¡D}LÍÀæiTFÏÀPå ûañÍÀðU:ô3ÎÀv2&amp;_x0001_7ÏÀF¤aý¤ÓÎÀ-öÝ ÏÀ]MnïXÎÀ+ûþ._x0016_ÎÀ#¹Zî6ÎÀ_x0012_³yÆ ÍÀ É_x0019_¤=ÏÀ±eÙLýÎÀXKØÍÀ y$c_x0006_ÎÀsñ¯»6­ÍÀì_x0004_f_x001B_+¥ÎÀKªj_x001F__x000D_ÎÀ= ×_x001E_bÏÀ93vYÎÀÊ_x0004_m_x0013_Ê_x0006_ÍÀ¢Bçi"ÎÀg,'ÏÀÌIòýÍÀV_x0002_p_x001F_ÏÀu	_x0011_¦&lt;ÎÀçËÜ_x0012_cÍÀãü3ï_x0001__x0005_ÓðÍÀåïQ_x0002_Ì_x0004_ÏÀrsÀ=Â×ÎÀ@×6_x001A_7ÏÀ_x000E__x001B_áEzÍÀ_x0008_%©³	ÎÀÇ5V3eÎÀ&amp;®@_x0012_ÎÀ!iÊéÎÀ÷_x001D_Þ_x000B_ñÆÎÀ_x0016__x001B_×a¾õÍÀ_x0005__x0008_}gÎÀ¿ö}c!ÎÀ³Å`cÎÀú_x0013_E¦´_x0006_ÏÀÞ_x001F_}µÏÀ{Mô_x0013_¥ÎÀ_x000F_{ÅRÏÀö/çòÎÀ êù}äîÍÀgÉ[³·ÎÀÈR^¡¬sÏÀ_x001C_¬Ý_x0004_tÎÀ_x000E_øäf³_x0011_ÏÀÿ½6Ì\wÎÀZTÀ²árÍÀ@]&amp;4¢{ÎÀPÇ¬_x000E_&gt;ÍÀ_x001D_E}_x001B_¤àÍÀ_x000F_à6mIÎÀ[:ÄÅÙNÎÀ§Ì_x000D_O_x0003_$ÏÀ_x0003__x0004_·þ_x0017__x001E_¥EÏÀw;Âqâ¡ÎÀ«_ZÿfÎÀzìj¸2ûÍÀÊ«_x0013_{.mÍÀ»tåÙ×\ÏÀÐXCvo°ÎÀ!_x000F__x0019_WóÎÀºxö_x0002_ÎÀ_x0016_Às¶çÍÀÄ½2¬ÒÿÍÀ_x001A_rs_x001A_&amp;\ÎÀð8+L&amp;ÎÀg.×WAJÎÀ°_x001B_XÚ_x000B_ÎÀ%GÃ&gt;*ÅÍÀÂh_x0019_O_x0015_&lt;ÏÀ0/ÛÇ_x000E_ÎÀ1w_x0013_ÛÎÀÒ_x0008_aî_x000F_kÎÀÑúÈ#_x001A_mÏÀé}@HjÍÀs¼NoÓÎÀÈ_x001E_ÔÙ4®ÎÀäêÏÛkÎÀ½_x000C_Ê_x0010_Þ¯ÎÀ!_x001D_ûÆãSÎÀ_x0002_#V}NÎÀ¬_x0007_ÁTÎÀx@köîÎÀ@¹ÎØ_x0001_ÏÀyY³_x001E__x0001__x0003_GÎÀ[ËèmFÉÎÀÍ_x001B_W÷»ÍÀ _x0016_úÍÀyÝý¸FÏÀzÓcÿ@ÍÀÛ_x001B_:¥ÍÀãÏvªï.ÎÀ_x0008_ÄkÅ_x000F__x001C_ÎÀc¶ìñÅÎÀ_x0001_h3ò)[ÏÀT&amp;_x0010_rÎÀo_x001D_ _x0014__x0018_ÎÀ_x0002__x0008_PÍ¤vÏÀ_x0001_{úLòªÎÀ_x000D_±®¼=ÎÀ³ç_x0008_n_x0006_ÜÎÀæ°¿àóÍÀOaê_x0017__x0010_ÎÀrçiõÎÀ&lt;ð±rxpÎÀ_x001F_R]9ÀxÎÀgc¶$¨ÎÀ_x0011_`ëïpÃÎÀ@YÕ_x0012__x0010_IÎÀÛâò;KjÎÀI_x0014_QîÎÀ_x001B_ÈÐçÎÍÀº|·ÿB_x0008_ÎÀ_x000E_aj§5ÕÎÀ¾_x001E_îÕ7ÎÀ(I^_x0014_ÏÀ_x0001__x0003_=QrÊV_x000E_ÎÀ:_x0016_E_x000B_ÎÀ_x001B_ÍøÅ9ÎÀú¯WnýÎÀÅfXË$ÜÎÀ]]²ÝÍÀ8È;_x0004_vöÍÀ_x0002_+_x0003_ÍÀ@O|ûM_x001B_ÎÀænY_x001B_ÐºÎÀÏã«ê%úÍÀ^Ê×äÍÀAÔñ¸6AÏÀ{º0wÍÀV³³1ÎÀ~9+olÎÀýiqsßÎÀV©ú¼9_x0002_ÎÀ._x0001_aëÄhÎÀE_x001C_m)°ÍÀf7¡GuÎÀî¢ã·ÏÀlYÅßBËÍÀJk#¸ÍÀÝ3±=_x0001_jÏÀïöú_x0018_Ç_x000B_ÏÀ°Úá"Î²ÎÀ0þ,_x0011_p#ÎÀ!1ÿò+ìÎÀ)_x0016_ÿi#§ÎÀ{,Ä_x000C_¢MÎÀ7Ãy_x0002__x0003_oÍÀ©ÜrmÎÀ_x001C__x0015_)¶CÎÀa¬ñÙ¬ÎÀ_x0019_ÅZ¹.«ÍÀ¢·_x0018_­-ÎÀ#t¼å¼ÍÀÆ;î^EÍÀ_x000E_qâ¼ IÎÀbÐ&amp;'ÞÍÀì'fÿU_x001F_ÎÀ&amp;_x0008_X·_x0017_ÀÎÀá¾ìÍÀ¦_x0007_¿ò0ÎÀsÛE·+ÎÀOÀ%"úèÍÀ^_x0013_÷,áÕÎÀÀ&lt;ýÕÿ'ÍÀ_x000C_Ì ó¬GÎÀÏ"z»ÎÀÁ_x0013_ê_x000B_\_x0002_ÎÀ"_x001F__x0013_f	¸ÎÀ_x0017_ÀO?ËÎÀø¸ãúýlÎÀ^_x0014_³_x0001_CÎÀv¢_x0019_T_x0018_ÏÀÛ-3m+ÿÎÀÜ&lt;3£tAÏÀ-;écL(ÎÀùEÛ¼öªÎÀªFì¨0ÍÀL_x0008_ùæc ÎÀ_x0001__x0002__x0004_¾É³q·ÎÀÑJæÈ_x0017_ýÍÀ5_x0016_é_x0013__x0016_&gt;ÎÀÐ'6Ä_x0012_RÍÀj¡@ÃÍÀ~g_x0006_ÎÀ_x0016_e¨ÑÇ.ÏÀ_x001B_å_x0015_Ó|ÍÀú©a	_x0013_ÎÀw7»Fõ´ÎÀÜ_x0007_VMúÎÀ9AÓq¹ÎÀLËÀ|¨øÍÀr&amp;ØQowÍÀ_x001D_Õ_x001E__x000D_YÎÀæò/aÍÎÀé_x0007_ÁåÍÀ_x000F__x000C_ªo÷3ÏÀB±_x001C_9SÎÀsY°Gû_x001D_ÏÀ×±Òë®ÎÀ6T	-ÎÀ_x0004_§V_x000D_EùÎÀÔôe_x0007_SÎÀè¹CåÎÀÈÃ%s_x001F_âÍÀ¸_x000D_´sÎÀHÏ_x0017_}ÎÀ1"Æ¢~	ÎÀ¬»Á6õ´ÎÀR S{.ÏÀ8!¯å_x0003__x0005_ªJÎÀFä_x0018_àâÎÀ_x0016_!´_x001D_CÎÀk_x0013_,EÎÀæ¯R"0ÏÀ!)_x0013__x0019_ZnÎÀo¾ÊË&gt;áÍÀÐ¾FK_x001E_&gt;ÎÀ[%Ø×êþÎÀÜ_x0017_I@iÎÀ|s_x001C_ßÓÎÀ_x0019_Å_x0005_Ü\oÍÀ_x0004_	__x000F_ôÑÎÀv°Í¢_x0001_¢ÍÀòÝ´_x001D_ÿÏÀöb_x0017_\úÄÎÀãjÇ9R¦ÎÀr§ý×¦ÏÀç©_x0011__x001C__x001A_úÍÀÅâ5ãAWÎÀ~_x0008_=,Ê¹ÎÀù0_x0008__x000D_YÍÀ¥q|0ÎÀ­q(%ÎÀf±³À3ÏÀn*aß^ÎÀ©J_x001A__x0006__x0007_ÎÀþVD'ÏÀ))_x0013_íKÎÀnåÇ_x0002_Á"ÎÀÊo÷ê}ÏÍÀÉ¢ëæ¯ÍÀ_x0001__x0003_eIº,ü_x0018_ÏÀ_x0010_h¿ûzÍÀâ&gt;_x0003_}&lt;ÏÀ}2¡±_x0017_ÍÀ_x0006_I_x000D_/`ÎÀúðôdR_x0014_ÎÀe2hç©ÎÀ&lt;.¥Í#(ÎÀÁwä®¥ÎÀeP¡:nÎÀN²Ö8EÎÀÊ_x0002_p¢½KÎÀîî¬gÎÀøÏ¯oÃ_x0017_ÎÀ¶sÁ¹ùÎÀ½_½;,HÎÀ_x0018_W Û&lt;¡ÎÀ)Â3={1ÏÀ_x001A_0¤Î(ÏÀ%¶ýÕÌÎÀ7o¤íKKÎÀOºfnÕÍÀ3JJª_x0006__x001F_ÎÀH&lt;%ØÔ_x0011_ÎÀ_x0015_Ó_x0001_ÞH¡ÏÀ¢ÀG)ÎÀq¦Øåw½ÍÀ_x0004__x000C_ô~_x0004_ÂÍÀ_x000D_ú÷ý­MÎÀ¸Ê×Â ÍÎÀB¸/i¿YÎÀì±õ_x001C__x0003__x0005_èÒÎÀ_x0017_°r_x001C_æÏÀH_x000E_Çí}WÎÀ-Û²÷d\ÎÀFSýþiÏÀ_í¾5ZTÎÀ¹7×_x001E_kÏÀ0æ_x0002_þ ÎÀöXyãlÎÀÿÛ_x0007_AÎÀ_x000D_=PUÎÀU°_x0011__x0016_ÎÀ÷1ÆýÍÀ$ÃB/Ì:ÏÀ3ìE"0XÎÀõuÀ_x0018_HÏÀüg®ÍÀÑåbe¼&amp;ÎÀ_x0001_8÷b)_x001E_ÏÀ.OE2	åÍÀãfV¸ìÎÀlß&amp;ôÍÀuÚ_x001A__x0004_tÎÀä_x000C_6ÉNÎÀ&gt;Ö_x000D__x0012_ÍÀ#í6|ÔòÌÀüü½¦÷ãÎÀ_x0005_¸0ÝdiÎÀÇ1_x000D_*_x0002_ÊÎÀS_x001C_lÎÀÀ}þRÏÀD_x0005_8	A}ÎÀ_x0001__x0002_×*Û+zÍÀ¸¿ ¹ç8ÏÀÒ2glÀÎÀc-/çu}ÎÀÛ_x0016_Ë\¤ÎÀ_c_x000C_l®ÜÍÀnO:'#ÍÍÀ5mS\VÎÀEäÿpÏ|ÎÀ_x0012_îß_x0015_ÏÀÎÌ_x001E__x000E_ºÎÀëY_x000E_8&gt;îÎÀGvÉ_x0018_¥ÎÀÓ	_x0011_¨ÞdÎÀ_x0008__x0016__x000E_2ÏÀ »ÈyGÎÀqì^ôñÎÀ&lt;_x0007_#-u1ÍÀcÈ_x0002_¦ùÎÎÀ_x0012_z,È©ÎÀ_x0013_~ASgkÎÀr¬_x0017_½ùÓÎÀò¬ê_x000D_·wÍÀdÂhöí"ÏÀàà |­]ÎÀ½?._x0015_NhÎÀ²ò¿_x001A_Ì)ÎÀ_x001C_«_x0010_BaÎÀáM|QoÎÀ¥ÊÓõæÍÀg_x0005_ykðEÎÀÒk_x0008_É_x0003__x0006_°ÎÀå`ñöb~ÍÀg# _cFÎÀ;9neÎÀêù»¡Ù_x001F_ÎÀa(_x0013_£æÕÎÀZw_x0014__x0015_»_x0005_ÏÀg_x0002_Ã"óÍÀ¶_x0001_ÑT_x001B_ûÍÀHQÛûzãÍÀ¿k¡ÈÐÎÀ_x0008_ëìoõÎÀ_x000B_ÎuÞkÙÍÀ_x000E__x000F__x0004_Ú|ÍÀ _x0008_Zº@ÎÀDÉ!JÆ»ÍÀqGÁ_ÎÀIÅMÜ&gt;ÀÎÀ_x001D_y_x0006_ÄD$ÏÀ_x000F_:¡ÎÀE_x0002_ôÙ!ÙÎÀÿf®¶ÍÀµêd°Ö_x001D_ÎÀO· ±vÎÀkqäñ_x001D_LÍÀz¹íueÎÀÖRdNÆÎÀæuÈD5fÎÀC)©nñ×ÍÀê±_x0010_¡_x0002_ÎÀxd'áÂ/ÎÀè»åk+ÇÍÀ_x0005__x0007_¥E÷_x000D_Ã'ÏÀõji_x001A_ë¬ÎÀ_x000B__x0004_eåUiÎÀh_x0001__x0006__x001F_)ßÍÀÉ_x001C_é_x0007_ÎÀ_x001C_xW2âÍÀ2?ï!£ÎÀÈ_x0012__x0006_óK	ÎÀæ_x0007_ð[)ÏÀ¨_x0011__x001F_,_x001F_uÏÀG_x0008_urbÏÍÀ2ÏñÒ&lt;ÂÍÀ_x0004_òÓ_x0015_6ÎÀ1Õ4_x0003_ÎÀ¦?C¼2ÍÀÐ_x0005_·}ÎÍÀa_x0018_p«xvÎÀwÅ«k]ÎÀ}ü%2_x0008_CÏÀ#BËã]&lt;ÏÀ¬ü_x001B_f_x000F_¡ÍÀ"ý³ø_x0002_¡ÍÀ)ÇÖmuÂÍÀ©­¥_x0014_~eÎÀ*r_x000F_tÎÀZ_x0003_À_x001F_ÑrÎÀ¨óB'·_x000E_ÎÀÎõ_x001C_¬XÙÍÀ_x001D_ %­_x0019_ÎÀ¦_x001C_0î_x001E_ÎÀ_x0019_Ø&gt;Þç_x0012_ÎÀó9_x000E__x0002__x0003__x0002_RÎÀñ	º\ÝÎÀ1	ÈÐúÎÀÈt__x0002_)_x000C_ÎÀùûàÔÀ_x0005_ÎÀ_x0001_qê©Ó²ÍÀ_x001F_×ØÆåÍÀT_x000E__x0004_íi	ÏÀ;O¤íÎÀW«í\qfÍÀ-½ ðÍÀT¬ô³zÎÀÚµ*.GQÏÀÝ¦C_x001C_ÍÀ7¦&amp;=µ.ÏÀü_x0018_ýÍÀ_x001E_iï¤QMÎÀ;ä_x001F__x001B_ÉFÎÀÄï"û·_x0005_ÎÀM°ì1ÎÀÓLÆ_x0018_qÍÀ_x000D_àa¥XÎÀEaû¹î¸ÎÀûvýôäÙÎÀ0ºÎë8ÏÀU3íøÑ_x001B_ÎÀÍ_x0003__x001D__x0015_­ÎÀq_x001C_ª¶w¸ÍÀR+ki)&gt;ÎÀv_x0017_­_±ZÍÀ§IØ©cÏÀqTÚõÊÎÀ_x0005_	_x0007_H@ÙuÎÀR6v7å¥ÎÀñ_x0004_kàIÔÍÀÚõ_x000B_Ïr$ÎÀ=àgjkÐÍÀÔ_x0006_û:_x0015_ÏÀ4_x0004_Û×_x0006_ÎÀÅdobÝ2ÏÀü_x0001_¥ñ§_x001B_ÎÀËÈ_x0002_î_x000C_ÝÎÀ®­»_x000E_jÎÀ_x0003_qM¡Ó_x000F_ÎÀ÷jê~ÒiÏÀ_x0008_î6^£×ÎÀ¿ÊWïö_x0013_ÎÀ_x001A_OQbÎÀ@uòÙ]ÎÀÿcC_x0008_!ÎÀ&amp;_x0005_{¬§ÎÀ5_x0006_-°"³ÍÀV¬Éòo4ÍÀk_x0008__x0014_._x0003_¤ÎÀÌ(mQã_x0008_ÎÀBIÀÓÏÎÀôçÚw6ÍÀ"_x0011_3_x000C_ÎÀ&amp;!ÇªtÎÀ±¡2u°ÎÀã÷D7ÏÀ_x001B__x001C_ÆX½ÍÀb!_x0007_¸yÎÀ6?¸ñ_x0001__x0002_+áÎÀ_x0015_áËj3¥ÎÀ&amp;CÓúÍÀ~%A¤¹°ÎÀëx9ávÏÀ»¼ oÜåÍÀª-·ñ»ÎÀw;'B~ÎÀÜöæI{ÎÀIwÒ²&amp; ÎÀ¤«úóJÎÀ_x001F_ÚëPèÎÀW4r&amp;ÀÍÀLtü_x000B_éÎÀõ`$±.ÎÀÉlºÜ_x0003_ÎÀüû1_x0010_ýÎÀÄP¹ôÎ|ÎÀÚ7_x001F_Äp_x0003_ÏÀ9_x0005_¦_x0012_ÎÀ5_x000B_AÎÀ¬íÒ_x0008_¿ÍÀÉDÀ%bÁÎÀ,òQifÎÀ#oñ_x0010_ÍÀ²MÈfxÍÀ0¡åÒCeÎÀFc¬_x0010_zÒÎÀ~KÉÖ_x0004_ÎÀ%_x0018_Ìxp_x0014_ÏÀX#ÚÎÀbàÀL_x0018_xÍÀ_x0002__x0003_æ7_x0008_©OÎÀÏ4&gt;°w_x0001_ÎÀEÔ7!É_x0005_ÐÀß{o_x0014__x0011_GÎÀ_x001C_ì6_x0010_ÎÀ/Á¼µ×ÍÀèrS§~0ÎÀK&amp;¤¨ÍÀuXn§_x000C_ÎÀö_x0001_"È_x001C_ÎÀ`ÏìýþEÎÀô_x001F_Ø¥ÍÀëLÏLÎÀ½×%Î(ÏÀ2$êï§ôÎÀ¹¶õ)Ò_x001F_ÏÀÁoØ_x0019_`ÏÍÀB_x0006_goçvÎÀ³hvÎÀXÜ&lt;`_x0019_ÀÍÀ½ÆU@ÎÀå_x0012_zkÎÀ_x0017__x000D_d¹áÎÀËbéãkÍÀÔª|¨	®ÍÀquP:_(ÎÀ»H:Û_x001A_ÏÀð]ÚR! ÍÀ|_x000E_%Ü³íÍÀHpN/ÎÀpáÖµ]ÎÀxT_x0008__x000B_öÉÎÀêþMXÖÎÀ¹m	×__x0019_ÎÀoHLÎdÏÀ©tÇ¸~ÎÀL_x0003_-Ä/¹ÎÀ_x0005_Y­*ÉÍÀ^}ô+$ÿÎÀ&lt;ï­_x0007_ ÍÀYòùûã_x001B_ÎÀî^òWµÜÎÀè&amp;Áó ÎÀ_x001B_xûD_x0014_NÎÀ£â]UÕÍÀº_x0002_M4ìÎÀô_x001E_ÉlI ÎÀJy®_x0011_í_ÎÀ_x0004_«hÁÎÀ_x0005_ýÁ[-ÎÀo(êO_x0018_ÎÀÉÒò½2ÔÎÀù_x0001_Í_x0007_£ÍÀú_x000C_-Ò¸_x0005_ÎÀb¿³_x0008_Ê6ÏÀ_x0006__x001B_¶è­ÒÍÀ}_x0003_7«Å¦ÎÀW4âx0ÎÀ@æÜTªÎÀº_x000D__x0003_5Ò0ÎÀylï_x0016_ÏÀ_x0016_R_x0002__x0010_ÇÎÀóÂÕÂÍÀ_x0001__x0002__x0018__x000C_lÇþÍÀ©Z|_x000C_&lt;ÏÀ_x000B_Ìb\åÎÀtÎ	_x0005_ÁÍÀ&lt;¸E 	§ÎÀOúj&lt;{BÍÀ{ÃEÙBÍÀ@öÕðÎÀø _x0014_ÑÍÀ»¹_x0005_DÃjÍÀm:£ËR7ÎÀÑ'×ÕnÎÀ]º&amp;ßáÎÀZØ*mÎÀ_x000B_dd¦tßÍÀØ¡It_x0015_ÎÀ²­sêpHÎÀAL~dÍÀ³;pþ6ÎÀöNNãKÍÀg5_x0002_©qXÏÀâtÁÛ_x0008_ÞÍÀÐ0x;h_x001E_ÎÀjmý(ÂÎÀ£å~sñÍÀÇ_x0011__x0014__x0019_¤LÎÀh¿_x0013_ÏÀ_x000B_é_x0019_7ÏDÎÀ'»~æÍÀæ©_x0018_ý:ÎÀqx1´ÎÀa_x0007_Ö_x0001__x0002_Ò½ÎÀ÷¤JÓôÈÎÀâ5Ö	_x000B_ÏÀ¡Ó_x001A_ÎÀf³§ùÍÀó±F	ÎÀÞ_x001B_£XÎÀÃµæãá9ÎÀF_x0013_K_x0006_MÎÀDPÏÀG|ó&lt;úÐÎÀÈûaåw¡ÎÀÁÜ YÞWÎÀê=ÚÍÀ}7_x0008__x000C_]ÏÀ|O°)m·ÍÀ_x0010_"qmSÙÎÀª'  p/ÎÀxãe9åÎÀ¾$áæ_ÎÀþwF_x000F_¸ýÎÀ\_x001C_x/*ÍÀ5ÖcïéÍÀÔ¸ÒZ]ÎÀØ_x000F_~÷ÍlÏÀ"_x0001_G_x0014_-_x0007_ÎÀÎ\í~_x0004_5ÎÀêX_x0003_µÎÀºéÞÎÀàÒw55_x0017_ÎÀ¨ÇPÍ°_x0001_ÏÀªSZ_x0002_ÆöÍÀ_x0001__x0005_Ì%d\$\ÎÀÒ;îÅ0ºÎÀé_x000C_´bÀQÎÀ?_x000B_Üù±_x0001_ÎÀÂÚoSfÎÀ/¯_x0005__x000E__x0003__x001C_ÎÀî´á¢ÍÍÀ|ö_x000F_á_x0012_ýÎÀ²lrJ¾×ÍÀç_x0010_}&gt;ÓÍÀ(©û_x000F_B_x001A_ÏÀîY²®RÎÀ¥Ø´¹ÎÀ«Y;ÒÎÀ}	¹|_x0002_ÎÀ_x0004_vkËËÎÀiÝ¹JZØÍÀIË±ÐóÕÎÀ°=jCýèÎÀ	¬±t	ÎÀuÂìç9ÎÀim1Ï(ÍÀ0__x0003_0ÏÀYÊl_x001E__x001A_ÏÀ@jsß"_x0008_ÍÀXbL_x001B_éöÍÀÊq_x0007_/U_x001E_ÍÀ_x0002_.;`_x0004_TÎÀOU=%ÛÎÀ_x0015_4ö6_x000F_ÎÀ Q"3:ÏÀ|_x000D_Ò_x0001__x0002_@yÍÀ X~Tç_x0003_ÎÀN\¬bËÍÀ_x0015_Âé¼®_x0004_ÏÀ¤Øt«?ÎÀsníav]ÍÀ#*]y°áÎÀq¾nE½ßÎÀ¼_x0006_V&lt;ÎÀåïs«ìhÎÀ4lr¢ÎÀ®°	ÌÎÀÇ}q7ÞÍÀ÷ç@OøÎÀVÆÁ_x0006_Í´ÎÀ¶öJßÎÀâý²¦ ÎÀ_x0003_ô°¶ÎÀ_x0002_éj7øòÎÀëÂ£dÍÀØFé}ÍÀ÷=ü¢_x0017_ÏÀ×÷_x001C_®¦ÎÀö´q%·ÖÍÀÍàª÷HäÎÀ_x0008_gH+ÎÀþÐf²ÎÀ|ÕD_x0007_ëÎÀwÚÄMvþÎÀä_x000B__x001F_ÎÀ¾BÉÌöÎÀ_x001D__x0010_âÏÀ_x0002__x0004_T½k_x001B__x0007_ÎÀ_x0018_âj¬ÑFÏÀ-(5õ.ÐÎÀ_x0012_-KÎÀëweªÌÄÎÀ¤AØÊÎÀ8 _x000F_{¶.ÏÀk_x001D_FµðíÍÀjñÜ{ÐÍÀçUHzó_x001A_ÎÀq£üÍÿ^ÍÀþYûñ8²ÍÀ6_x0001_fb¬`ÎÀ\ÝÅýêÎÀ÷ÎØ¦/ÎÀ_x0014_Ho-ãÎÀ}Yùý0ÏÍÀ¿ÂøÅNîÍÀçÎ¯_x0008_ÎÀnql¿ÎÀ°&lt; èf_x000D_ÍÀ_x0003_â«fûgÎÀ,¢Ø³ªÏÀ^ _x001B__x001C_(øÍÀ_x001A_N_x0017_ÅÎÀª×¤I^ÏÀé2Qþ_x0013_ÎÀÌ8DÈÑ³ÎÀAiM©ÍÀDmO_x000C_ëÏÀ%ðúE{öÎÀVÎCÿ_x0001__x0003_^§ÎÀ ÔàeS«ÎÀÃ½'-° ÏÀ_x0006__x0013_Z_x000E_hòÍÀ_x0002_à5&amp;0ÍÀÜÍGFÁÍÀ_x0004_b_x001A_ïÂöÎÀW_x001F_oä±öÍÀÃ?uÐLÎÀßÕ)\ÖÍÀ_x000E_@­_x0019_ÎÀø÷qW_x000E_[ÎÀ_x0008__x001B_Âß_x0014_ÎÀ ¡¨C2ÎÀ_x0016_Ë½¦¹ÍÀõø-·ÎÀ_R_x001E_µãÍÀV_x0014_©_x000B_GÎÀy)êÐoöÎÀh7,¦_x001D_ÎÀ£6±_x000E_ûÍÀÙ_x0013__x001C_¡à^ÎÀ|__x000E_|ohÎÀ_x000F_XøU§_x0019_ÎÀ_x0004_E¾JÙÎÀÄK\_x001A_±hÏÀQ¶¦Ý,nÏÀ¢qæÍÀ_x0016_Lx(_x0016_ÎÀc2î_x0011_ÎÀ«õyêÎÀô_x001A_pLpîÎÀ_x0001__x0002_úWöÉÎÀ3bÃýÌºÍÀêÜÙ_x0019_ÎÀ)ÞÛà_x0011_LÎÀü¾»¸fÍÀù%_x0006_2KÎÀ_x0008_Làk_x0001_îÍÀ¤óÑä_x000D_LÎÀ]ZuP¨2ÎÀ]G´_x001B_¬/ÎÀ_x0012_cá²*'ÎÀ:zf_x0010_ÏÀ².RýÏÀß°MFgòÎÀ÷sSáÝ£ÎÀ§ì_x0016__x000C_ÏÀ'W_x000C_4~ùÍÀ»÷Ì7vÈÍÀ¹¿©]¬_x001D_ÎÀ^ºï&amp;4ÎÀî_x0003_­~OÎÀ§_x001E_Ö0¡ûÍÀeæÐ³QÎÀ+é3úºÍÀeh)7º*ÎÀKÐÎ­itÎÀÌå;Ø_x0006_®ÍÀ³ó1&amp;ÎÀa.kmÎÀNåßvÎÀ\áåïöÍÀÑ/_x0014__x0002__x0003_&gt;ÎÀOv$Ûå_x0005_ÏÀ/¿££_x0008_ÎÀ°XÄµ2ÎÀ÷P)_x0005_3}ÎÀÆpYC_dÎÀ ßl¼å_x0014_ÎÀ©í_x0019_3·`ÎÀkQKµ¢dÎÀ{Vrg©ÃÎÀl$¿Ë\óÎÀh_x000E_twJ°ÎÀ_x0003_ÁÝïqpÎÀ1À_x0017_ÍÍÀ=&gt;Rû²_x0005_ÎÀ1ö}Þ_x0013_ÏÀÚ^Ó_x0001_ ÎÀòÉÚÚ_x0011_RÍÀ_x000E_8~ÖWÎÀññ×¬B_x0015_ÍÀg¼_x0006_&gt;;_x0006_ÍÀ4:X7_x0014__x0006_ÎÀ_x0008_î¥7µÏÎÀ_x0018_±_x0018_4 ÏÀô~ñcûÎÀCpi¤ÎÀ1&gt;Ã÷DlÎÀG_x0008__x0002_x4ÍÀ§oß9ßÎÀG³Çk_x001D_ÎÀ"ÚêÕ9ÎÀëo»óîÍÀ_x0004__x0005_©då']ÍÎÀÀ`_x000D_Ê_x0012_ÏÀç¯_x0003__x001D_ø ÎÀ_x0004_¾30_x001F_uÏÀI_x0002_S_x0004_ÏÀìß$\­ØÍÀ_x0001_£åÖæ#ÎÀ½í_x0016_²[ÎÀ&gt;3é2_x000D_ïÍÀ^ÊkÉRÎÀgÓâüPøÍÀ_x0013_&amp;¢÷æÎÀ^Eg¾ÈÎÀ_x0010_Ãr3_x0013_ÎÀór¯ØÍÀôëcgºEÎÀÀ¤²írÎÀpÙ"9ò=ÎÀ÷ä_x001F__x0001__x0001_ÞÍÀÒÊXE¡ÍÀºq¢¿DÎÀc_x0002_÷vsÍÀKJ_x0004__x001B_ÿþÍÀÊ¾¥þÍÀMa74wÏÀ?ZquÒSÏÀZ_x000E__x0007_Í!ÏÀ_x000B_fÃ¢ÏÀJN+HÌMÎÀ_x0003_µ«´¡¦ÍÀu³ÞôÍÀfÅ¿õ_x0002__x0003_3ÎÀ_x0019__x0016_³Ñ[ÎÀ."·x_x0003_[ÎÀg\é9ôhÎÀq_x000D_¥§ç_x0004_ÏÀñ¤ÏÐÈsÎÀ¡E_x001A_éÐöÎÀ_x0001__x0003_©éÎÀmà½þ¢ÍÀ_x0019_g	ïµÎÀnÑå!¯_x000E_ÏÀ"ExR_x000C_ÎÀ+öH_x0004_8LÎÀÂ}íûÎÀÈ_x0006_§ÎÀ_x0006_ÌíñméÍÀF&gt;à{_x0018_ÏÀku8¾PhÎÀ¢)m_x0017_ÂÎÀ³sLxîÎÍÀaÈ_x0015_©ûÎÀb#_x0006_Â×ÐÎÀEÌuÎÀ/kÒÍÀ~÷KÁà÷ÍÀ)h{_x001E_îyÎÀ_x001A_HºðÎÀªá0"lÍÀî?R¼ÎÀ^óééo_x0013_ÎÀrJkÀý_x001B_ÎÀô¢*Ò8ÎÀ_x0001__x0002__x0011_/Ð_x0018_´©ÏÀ¬LÖkÊÎÀ¡®ÆxÎÀ.RÃÏÀ§,ÜYÎÀ9TÜëÎÀ­Dã&lt;ÍÀÉdÓß@ÎÀ£_x001E__x0004_Â¶ÎÀ-ÓmM¼+ÎÀa]ÐåCÎÀ/OÓ¦_x0015_¢ÎÀ(Ù_x0014_­çÍÀÇÜç_x0018_UvÍÀ]h&amp;ÚÍÀU_x0010_ÎxýÍÀ"_x0011_N¬ÉkÎÀÛÔ¯¥,_x000D_ÎÀÞ³yMOÎÀc¨_x0013_ÎÀÌGqõ_x000E_ßÍÀnEfGæÎÀB£AA_x0018_ÄÍÀî(4/ÑÍÀ_x0015_sd@_x001A_ÑÍÀ9y`&amp;éQÎÀu½üìä©ÎÀJ"Âëª_x001C_ÎÀÄ_x0011__x000E_ÃSÎÀ9ài_x000F_`ÎÀª!äIÊ»ÍÀ_x000D_Ã$Þ_x0002__x0004_mëÍÀ2_x000E_ñîÎÀ´`æiëÍÀd»g´_x000C_ÎÀGÙq³ÎÀÊ6Npò:ÎÀ_x000E_tùs¸LÎÀô_x0001_À&amp;)ÎÀYZí¯ÝdÎÀ_x001B_í_x0008__x001A_Å¸ÎÀåxßÎÀ_x0010__x0001_|_x001E_ÎÀ.5üàüÓÎÀ@_x001D__x0018_õ/ÎÀ¯N+Èå§ÍÀqñQj(ÎÀ¨Á^¬èÎÀ÷Û¤ÎÀ0¬#oPÂÍÀ¢Ï_x000D_hÌ3ÎÀ_x000F_ë__x000F_pÎÀ_x0012_EZ^ÍÀ6 cnÎÀ¦_x0004_K¯$ÎÀÉ,UN ÁÍÀòØ)_x0010_MÎÀ	_x000F__qÙìÎÀkUÉó_x001D_¯ÎÀfu-Ã®ÍÀ¾¸c_x0007_ÐÃÎÀ%È§·¿çÎÀV»_x0007_F_x0003_ÏÀ_x0001__x0002_Ü3ñfÛ=ÏÀxå­ü(ÎÀp_x001E_½NYÎÀ_x001F_Î_x0013_iI×ÎÀ_x0003_×Þ®ÁæÎÀ²¨í3×ÌÎÀL·)~_x0006_ÎÀðÃq8fÎÀ\_x000B_G§þÎÀ÷1&amp;_x0004_fÏÀ_x001B_tE_x001D_GÍÀóìÞ_x0007_¾£ÎÀz¶Q^û8ÎÀ_x001E__x001E_Ar·ÎÀ _x000B_±1ÎÀ&lt;ËV_x0001_¢-ÏÀ{·_x000B__x0015_ÍÀÕ»¹§KíÎÀS_x0008_ó_x0004_pïÎÀn~TU÷ÎÀ_x0004_©j°JÔÍÀr¡P_x001A_»_x000E_ÎÀÆ_x001A__x0001_×ÎÀ¢û_x0003_¢ÑøÎÀÙïh2ÎÀ	×Yñ£ÎÀ}_x0005_GÄÁÍÀæõê_x0003_ÍÀNî(¸}ÎÎÀ¶Ö¦LÍ£ÎÀwY¸Á)GÎÀ ­Û _x0001__x0002_ªCÏÀ!Ú=tLÎÎÀ_x000C_Y &lt;ÅPÎÀV'EÐÅÏÀ_x0003_.(9ÎÀ_x0011_¡_x001A__x0018_áÍÀ-¹uÏÎÀÑÌ_x0008_"_x0012_ÎÀ«5ÃdÏÀæà"gjÎÀ©3jé»áÎÀ_x0011_áM ÿÍÀh°_x0007_L¶øÎÀêöÝÉÜ_ÎÀ×_µ9^ÑÍÀõO^!TÚÎÀþ2èM¬ÎÀÎ+õ__x0003_ÏÀÏ1Î«ÞÍÀ×)ÎÜÚÎÀ[¸UÙÍÀ[_x000E_Ò»yÎÀÙJÚRãÎÀ=¹)ç®ùÍÀÇ÷°&gt;ãÍÀÝZ=é	mÎÀ]_x0016_!aj_x0008_ÏÀîI?o½ÍÀXÏí»Ä9ÎÀ§_x001F_uÛ&lt;ÎÀ_x000B_Z½~REÍÀ°öí?TzÏÀ_x0003__x000B__x0008_^P	qÍÀ3;U_x0007_ÎÀ8úÜcftÍÀê_x000C_*aÎÀ,]Ø_tÎÀt_x0006_¯ÎÀf¹Ø±_x0015_5ÎÀ[	í`ó§ÍÀbÕ¨_x000B_ª'ÎÀ´_x0001_å_x001E__x001B_9ÎÀ}ñ_x0002_]µ_x001E_ÎÀ:_x001C_ï_x0018__x000B_ÇÎÀmh_x000D__x0015_ÄÎÀ_x001D_6Ü_x0004_R^ÍÀËZÌ±õ_x0005_ÏÀ&amp;ãú_x0013_ßÍÀÚë¨hÎÀ_x0018_ mÒttÎÀ¯ä_x0010_óÆoÎÀ¨µ% yÎÀ_ò}SßÎÀg_x000D_°¡ÎÀÍã_x0010_ü_x0016_ÎÀ3_x000E_óò§5ÎÀB÷Ë¼KÎÀµuWùÕÍÀUü_x001C_ÒæÍÀÂðE_x000D_¹ÎÀ¼ç8íK±ÎÀeÂj¨_x001E_ÍÎÀ_x0005_7)_x0019_ ÏÀÚp¨`_x0008_	¹_x0014_ÎÀª	½ÆÎÀDÏ,__x0012_ÕÎÀ?_x0014_ýoöeÎÀ)_x0019_rÙ)"ÏÀÒÆ_x0004_&amp;ê¾ÎÀIÃ_x001A_²ôÍÀ	?_x0001_Ó5.ÏÀI40ÎÀÉ_x001C_{ÎÀ»Ë5_x0003_-ÎÀã&gt;PæöÏÀ_x0019_Þ_x0007_7_x0015_ÏÀ_x0011_p¾_ÏÀ³¢tAô_x0010_ÎÀ_x0005_2ée'ÀÎÀ\T_x0019_bW´ÎÀrîP¿Ò¼ÍÀ_x0002_/w²ÍÀf6ÉÒ_x000C_ÏÀ_=1qKbÏÀÇ#eÄÎÀ6!­ßÎÀ¸i»)ÏÀJ6òVxÎÀÎZÑ_x0006_LHÍÀ_x001A_ÚGoÏÀÉýF_x0010_eÎÀ)	?êgÎÀ_x0013_éÄYgÍÀAt_x000B_WÎÀÉiWÂðÍÀ_x0001__x0003_u­ÂËCÍÀtaÝ7_x0010__x0005_ÍÀ_x000D_ZÅ_x0018_ÎÀ_x0015_"BUÙ?ÎÀ7êSW» ÎÀ*B1¿ê2ÎÀQ~oÙª1ÎÀ_x0001_Ù¬ÞâÍÀ­*©lprÏÀ7øÂ|¬ÔÍÀD¹®áÎÀ&gt;%W´Û;ÎÀ_x0008_&lt;ê_x0002_'ªÎÀþdrJ¥_x000D_ÎÀ-AÈL"ÎÀÿ_x0007__x0006_ÓªQÍÀzÛ_x000E_2\ÎÀ_x001C_¥VÎÀä/Ù&lt;?ÒÎÀ_¦änÎÀÚ¦ºàÎÀj¥r_x000E_[#ÎÀb7{_x0012_âÎÀ_x0017_Ä«6(ÎÀ¦É6_x0007_NÎÎÀ_x001E_D$H@åÎÀ	¡_x001E_h_x0013_ÎÀ¿ã-HVÎÀî_x0016_{ðµÎÀ´&lt;v@ÎÀ¡ìoÍÀ&lt;2_x001B_;_x0002__x0006_s7ÎÀ1¡n÷l5ÏÀY¿$Ô%_x0010_ÎÀïíLÍÀÍí_x0001_¢óèÍÀÖ8çEÏÀqöD¼_x0006_IÎÀ_x0013_!CÀþÏÀ«wÑ&lt;tÍÀÏ1_x0004_ØèÞÎÀ»_x000C_6új¼ÍÀ_x0012__x0005_ð_x0008_h`ÎÀwb_x001E_rÙòÍÀõ¶_x001F_|ÇÍÀtÕ_x0003_hÆÎÀ}ÎH÷.ÎÀÞê7s4ÎÀî%V(_x001C_ÏÀúÄèÍ7ÏÀ_(ayµÍÀ¹þ·_x0002_:KÎÀn_x001A__x000E_Ê/öÎÀcmíþÎÀýã¥_x0019_Þ²ÎÀ_x0015_d&gt;Mf*ÏÀãÙÄ¹ñ_x0014_ÎÀK¼¤O/æÎÀ6_x000C_­D_x000D_ÎÀ-r_x0015_Þ[ÏÀoÈhòVÎÀG±_x0005_b_x001E_ÛÍÀ°çif6ÎÀ_x0003__x0006_H3±y_x0005_8ÎÀ/_x001A_î"pÎÀlq´_x0002_ÀÍÀyÏAsÈÎÀüjü¤_x001D_,ÎÀ¢n_x0002__x0001__x0003_¹ÎÀ"©äÅÍÀ_x0006_aö±cÎÀBHi_x0011_3ÏÀM¦³öêÞÎÀs¡74?ùÍÀ½_x0016__x0004_7QXÏÀÈOÎ@-AÎÀjô_x001E_¡ÍÀ_x000B_'®QÎÆÍÀ{üÉFaîÎÀÒ¶S_x001C_YÎÀ! K°jÎÀA ._x0007__x000E_ÎÀ:þá»ÙÎÀÃ#\_x0008__x0011__x000F_ÏÀN9î_x000E__x0011_ÏÀ_x001B_9WO\ÏÀ¸ëð_x001B_,ÍÀTÉ_GyæÎÀ¦NV¼VÏÀC»º+êÎÀ_x001D__x001C_èïZÍÀ¨ä_x001C_7£ÎÀ	&amp;¯;ÂÎÀYË×÷'ÍÀíÖì_x0001__x0003_	5ÎÀñ_x0007_¯;&amp;¡ÎÀýWJÊþÎÀÆo°wGÍÀÈÿÉ·UäÍÀ_x001E__x0013_ê~¹sÎÀ^ôfta_x0005_ÎÀÇXÛdïÍÀ_x000E_ä91úÎÀ_x001A__x0010_ñx¤ÎÀ±Jl©^_x0019_ÏÀ_x001A_¯ÒCÐ_x0004_ÏÀCß\"_x001F_ÏÀèúæ°ýÍÀ1Ú!;y_ÎÀÊÞ]fÄÍÀö»Íó)ÎÀ_x0008_²DÎÀ´çÔnù_x0011_ÎÀÒjÀç]ÎÀêf_x0014_Õ4ÎÀ_x000F_½_x0014_ôáKÎÀ¿i²pÎÀfQ5Ø_x0002_ÏÀ¦6_x0012_ò_x001A_ÎÀ¦ì³v\&lt;ÎÀk{@_x001A_yÎÀïò"_x0011_FÎÀl"(øp;ÎÀ©gµ"[£ÏÀÒ°_x001C_ñ_x001F_ÍÀå_x0012__x0005_½UeÍÀ_x0003__x0005_o_x0008_Ëß_x001A_ãÍÀÙ¤à	SQÏÀ¢P_x001A_ËÈÍÀDÿRN»ÃÍÀxwüÍÀ¨È_x000E_ßÎÀ_x000C_B3_x0004_àØÎÀL)_x0001__x0005__ÏÀc_x0012_l1ÉÎÀ¹ù&lt;ïÎÀ\ö_x0003_ñ8ÎÀ¼Yc_x0004_ÎÀ°ò6_x0011__x001A_ÎÀÇï·_x0016_àÎÀìºcÜLÍÀY¶_x0008__x0007_4ãÎÀ_x0019_3£{_x0013_ÎÀæ¹I¤LÏÀä_x0002_®ýÕÎÀ,Î\À¬ÍÀ_x001E_ÍxäJ¾ÍÀÇéì¹p_x001B_ÎÀÆ8°_x000C_ÎÀÉ_x0019_ºOûÍÀ_x0007_¾ë»ÎËÍÀ³ì"õÏÀ_x0001_¸uÍ¦ÎÀYÂnIEÓÍÀQ_x0008_ðN9ÎÀ_x000B_ÛÖxóÎÀ,_x001A__x000D__x001B_dpÍÀ¦s_x0010__x0002__x0004_ÚÎÎÀ\nCAô¬ÎÀ0¾¾	I°ÎÀ_x0015__x000F_Ù_x001C__x000C_ÎÀ_x001B__x0012_°&amp;¥(ÏÀ)¡ýÎéïÎÀ% â¶òÎÀ³3b­îhÎÀÔ#SÍÀ_³Êò|_x0006_ÎÀqÜØ{}`ÏÀOí&gt;ì_x001F_ÎÀ_x0011__x0019_{	»ÎÀã}Ä½DÚÍÀãlßëÖÍÀ8£XLjÎÀûeÄÑ*]ÏÀ!t5¤íÍÀ5ÓBãlÎÀ*m_x0006_}s"ÎÀÚ$å_x0018_ÌÍÀµÂ0g_ÇÍÀ'_x001D_áµxÎÀ¸åÔ¶_x0003_ÎÀñH	ØuÎÀ_x0005_Rv_x001F__x0011_JÎÀÒv_x001E_ClÎÀ_x0004_ï_x0017_ÜaÏÀ·UtÚÛÎÀ_x0001_*;6]4ÎÀgÜð(PÎÀY4G_x0011_ü ÎÀ_x0001__x0002_	08èÎÀÑWÂøÎÀÀ_x0008_)ZEÈÎÀö¼wÎÀ&amp;Ø÷×qÎÀþt$_x0013_îÍÀr,ãèÏÍÀØK4Ð½ÎÀ._x001D_Y~` ÎÀ_x001E_ý/§_x000B__x000E_ÎÀl¤_x001F_xùÍÀü,ÕíøÍÀñ=W¾0ÏÀ(_x0011_nýÍÀÃ§o5_x001E_]ÏÀLOÏÉØêÎÀÉ@ÏÿJÎÀÆú÷DþøÍÀI¿$}wâÍÀ._x001E_íº)OÏÀ_x0012_Ö@ûRÎÀKsÝÎ;ÏÀ6ìÝ_x0001_a\ÏÀ´î%©pÎÀª_x0019_ßÍ_x0004_ÎÀ'è_x0005_P_x001B_ÎÀ|ûÈh²ÎÀü+Á_x0004_æÉÍÀöqª½Ô»ÎÀn¿	hÇÎÀö_x0007_\raÍÀ«F80_x0001__x0006_ÂÜÎÀü×û´ÍÀj8_x0016_£÷ÎÀ	§gMJÎÀÀ_x0018_óó%ÏÀ\é­ÛMÏÀ_x000E_§¥_x0005_",ÏÀ_x0015_F&lt;×Æ¹ÎÀh¿îùV_x001A_ÎÀ_x0016_[jÍ½YÎÀáÌ$4%_x000B_ÎÀ4ïT©qZÎÀ_x000D_1ßÏ_x001E_äÍÀgCx©_x0005_ñÎÀ·Þw`À_x0002_ÐÀïGù_x0015_EûÍÀ_x0004_3U³7ÎÀi»áÜ¼ÎÀl.¿7"ÏÀÓ­Ñ_pôÍÀ&gt;¶¸pGÍÀ_®Àr=ÎÀ5°Þ"môÍÀ¼ßÑÆ¥_x000C_ÎÀ_x0002__x000C_¸W»_x0010_ÏÀBÙïßAÏÀoi»_x000B__x000C_DÎÀ¨ôIþ_x0006_ÏÀ5ÈÍÀèéûß_x0002_¹ÍÀ¡*coFÃÍÀfê_x0003_¾¤áÎÀ_x0001__x0003_æ©Z»ñbÎÀÍH_x001F_Û½nÎÀ,î½=_x0007_ÎÀ^´÷×t_x0001_ÍÀ¹Ð§Æ_x000E_ÎÀf_x001A_&amp;_x0015_ÍÀ;#ÆÓ^ÎÀQo¾]Y_x0017_ÎÀ_x001C__x001D_¬,ÎÀÉÊIC_x001A__x000E_ÎÀ0Ò_x0018_U_x0006_ÎÀÈªwÏÀ_x0017_LÜó/ÎÀ_x000E_/_x0011_BÃÍÀc_x001C_Kú_x0002_ÎÀ$8_x0008_ IMÏÀÞzÒù_x001D_ÏÀ É_x0014_r'ÀÎÀfn~ ÎÀv{êÈ¾ÍÀÚìår;HÎÀj_x0017_Em¶áÎÀS}Ãº ÎÀâK³ÎÀöVî|ÜÁÎÀN$¨dLÍÀDY_x000F_°ÍÀpC»¨_x0015_5ÏÀè?û_x000E_¢!ÎÀ.;_x001D_ÛØÁÍÀ_x001E_¹_x0018_Y:³ÍÀÎú_x0011_A_x0002__x0005_DÎÀLÜky«~ÏÀÖ_x0004_e_x001B_eÎÀB!_x000C_E¼ÍÀÎ_x0016_¡ú_x000B_ÍÀH½n3UíÎÀPþ¤!}³ÎÀ\{_ÎÀ7U_x0004_õZÎÀ`6=¡KÎÀ6[6á_x0001_ÎÀ¹çí²MÎÀp_x0004__x001F_ä¥_x0001_ÎÀc\e£vÏÀü&amp;_x000F_be_x001B_ÎÀúx½Æ;ÎÀéO09JèÎÀ$Ã?ØV¨ÍÀLØö_x0013_±ÛÎÀôK§îkÜÎÀ6&gt;w÷_x000E_ÎÀjâiEv©ÍÀkÅ_x000D_ý³}ÎÀ-H?C¡ÎÀiåÎÀ¹þÑ&gt;_x0004_6ÎÀµ_x001F__x0014_KbrÏÀÉrÖ9ÑÏÀ_x0003_ìüù¨_ÎÀ-î_x000C_láÎÀ»A´wÍÀí%öÏÍÀ_x0002__x0003_í\]_x001B_ÎÀ¶_x0007_B£o°ÎÀ·à_x0001_ÚþÑÎÀ¢_¦9mÍÀê¨ª}N	ÎÀôÖ_x001D__ù_ÎÀ_x001D_Û_x0015_ÎýéÍÀ¹ç&amp;&amp;_x0014_ÎÀ©ÁÑzíÍÀ_x001F__x001D_´r{ÍÀÄ!°#ÄÎÀÆÃïÍÀ¼=ð¨×ÀÎÀ»r_x001D_¸ÎÀÎ«]¬ÔÌÎÀÞvõ¾8ÎÀ_x0004_bJWàÎÀ0«­O_x0019_^ÎÀ_x0010_Y._x0007_ÏÀO"¦~íÍÀ_x0006_Á+3ÏÀ¸?ò_x0008_ÎÀE?_x0015_.ÎÀy_x0004_±fÌ%ÎÀ_x0008_ÐªÎÀ±ØqnõÎÀç£»ç_x000C_ÏÀþ;=]ÌEÎÀ_x0015__x000B_ÉÂÜÍÀ_x0019_$åï²_x001D_ÎÀ t@_x0005_ÎÀËÚW±_x0002__x0003_ÇÍÀER^c¢ÎÀ_x0004__x0018_¶_x0001_óÛÍÀ¡©³ßüÍÀ_x0017_ïm'²ÍÀæ.^TùØÎÀõR)È_x0007__x001D_ÎÀ_x0002_Ðä¹åýÍÀ#_x000F_ü$ËuÎÀ×EÂa_x000D_êÍÀÎ_x001D__x0017_öR4ÏÀ8_x0015_¥¬_x001A__x0006_ÎÀê_x0001_C_x0012_S+ÎÀ·/£-_XÎÀ_x0006_]1l?ÎÀùò6w§ëÍÀ+&gt;#Þ²çÎÀ9xéZÎÀôol#HªÎÀ_x0019_@|ÍÀsTÞ_x000D_×ÍÀWÊraÏÀû?_x001F_¾"+ÏÀÉE_x0008_®ÝÍÀY$oå_x0005_"ÏÀ¸(_x001A_MQLÎÀÿÙ_x0013_DôÎÀÜý¦ª{ðÎÀüxÎÀz_x001E_!HÍÀú_x0008_jÎÀÌ$kTI{ÎÀ_x0002__x0003_uÆe¯_x0013_ÖÍÀF_x0007_fðÄ8ÏÀ@úÓÔcGÎÀ2GéwÎÀ_x0019_ø´ò{ûÍÀ§¸±_x0001_ÐÀ"MÖ*æ)ÏÀ`¾»ªðKÏÀ_x0005_K_x0005_tÆÍÀ¯(ªÇ|ÂÎÀµÞ=_x0019_ìÓÍÀ¬ÊK¥_x0007_ÎÀoé!maÎÎÀôà_x0001_£¨æÎÀ¦«I;$½ÍÀø~ è°ÍÀH¾³ßßîÍÀ#þ¶IºÐÍÀç°ïTû_x0003_ÎÀ¦~_x0003_åPÏÀOÕéVy|ÎÀËIøÏ1ÎÀvahªÿ?ÎÀ_x0013__x0013__x001A_ZðÍÀå¦_x0007_b?zÏÀ%UËxÁÎÀæ0D,_x001C_ÎÀóá_x000D_Ý°_x001C_ÎÀÂ9ïs´ÍÀî_x0007_§à"-ÎÀÚäÕ5&lt;¼ÍÀòQH_x0010__x0002__x0005_TsÎÀ®ùµ}ÄÏÌÀ`ÈÜò¦ÍÀ#ßmGÎÀg¤ì ¬5ÏÀÅ_x000C__x0015_÷ÅÎÀªþÂ4ÎÀCÑó¼Ê£ÎÀë_x0010_Ä¼¿ÎÀ-_x0017_&lt;ÎÀî/_x001E__x0007_ëÌÀñáÑó_x001E_ÖÍÀÉ»_x0019_DÒàÎÀ´$gµ¿{ÎÀ#å1_x0006_ÎÀ%®-!o¨ÎÀ«·Z£.ÎÀ&gt;À_x000E_ºyÎÀþ_x0005_àAXWÎÀTÚ¾_x0001__x0013_XÏÀ%ÙÞ_x0001_êÍÀð_x001F_6_x001F__x000F__x0018_ÏÀéÊÂK3_x0017_ÎÀ_x0003_	ãÌ_x0006_ªÎÀTú)^X_x0006_ÏÀ_x0004_W8_x0013_'XÎÀï&gt;DíO`ÏÀ.¼uÒÃõÎÀäî_x0011_Ë`ÎÀíE4_x000F_mÎÀÀ_x0012_­ùÔõÏÀ*W;omñÌÀ_x0001__x0002__x001F_W_x000C_,æÎÀ_x001F_êúÝøgÎÀK½ç¢½ÎÀd©Ä=E³ÍÀ]qF§14ÎÀF¾08¥fÎÀÍdÏÀY*ÙiOÏÀKzØo·ÎÀàW	B_x0015_xÎÀ_x0004_qcqÌ©ÎÀgÝÎ¡_x001F_ÎÀÌ_x0012_¯ÿ_x001E_ÎÀÊ_x0011_4«8ÏÀÄøm_x0016_KáÎÀ¯ò~d4sÎÀhW|kï4ÎÀÿ§jð÷ÍÀË·I	mÎÀ&amp;_x0019_íS$ÎÀf[÷z GÏÀÐ_x000E_&gt;ý_x000D_ÎÀ\DJ*äÑÎÀxB_x001E_øRlÎÀO__{ÎÀR`Åï+ÎÀVÂWÎVÎÍÀ­°åhcÍÀcB3ÕjÏÀ­_x001D_Ôh_x0001_ÏÀ×_x001A_N1(¹ÎÀÏ_x0013_Ý_x0001__x0002__x0017_ÏÀ¨è§ÎÀ8TwEû{ÍÀ'_x0016_o8_x001D_ÏÀí§½á_x001D_ªÎÀã±J _x0017_§ÎÀ=ê`a¹ÎÀ?KòÍÀµ¼¢I_x001E_ÏÀóÖj±ýÎÀÄÑ7ºº`ÎÀ_x0006_XK¨_x000E_#ÎÀ9.p|üçÍÀ_x0017_¦æK¸_x0016_ÎÀ×¯¦ã ÏÀùrå¯lÅÎÀ-_x001E__x0002_nÎÀµ_x000E_á³ÍÀeÂÅ _x0006_±ÍÀþ;dú_x0004_ÎÀW_x0013_ôûÎÀ_x001C_ÅAÔûÎÀ(ï-,FóÎÀ_x0007_ÞQÛ]ïÎÀòÃ¢®ÎÀÑZ_x001E_FÕÎÀ_x0008_Þ_x0013_°äÍÀÄNòHÎÀ:Ã$Ë«ÍÀ_x0012_4_x0015_æÎÍÀp%_x000E_V_x0014_ÍÀ%ô_x0019_MÎÀ_x0007__x000B_;/·Xª2ÎÀç1_x0006_«°)ÎÀÊLd_x000E_DnÍÀ_x0003_8SfÎÀ¸Nñ_x0016_=ÎÀcP¸EÈ,ÎÀ/_x000D_¨àÌÀå_x0001__x0011_ÎÀÌ*_(¬ÏÀ`_x0004_.g_x0013_0ÏÀ_x0003_È4!fÑÎÀ_x0002_èGpZÎÀa·_x000B_5¢ÎÍÀúðy5ôÎÀ1eápoÎÀ_x001B__x000D_Û_x0005_V­ÎÀÆY;.«aÏÀ_x001B__x0019_	e_x0008_ÎÀ=É,dÎÎÀïO¶y¢ÎÀýCÝOügÍÀÝ/KöÎÀYyà&gt;?ÂÍÀA¦erï_ÍÀ_x001F_=_x0006_|ÊÎÀg_x001A_ôÒÆòÎÀÈ°J\9ÍÀ_x000E__x001E_B¡[ÎÀ_x0002_#ë¥üâÎÀçf_x000C_&gt;_x0016_bÎÀ¤UÅÅHÍÀäXu¤_x0001__x0002_S_x000D_ÎÀöÞÊÇÎÀE­ºÐÎÀý_x0007_ÝÝj(ÏÀ_x000B_h"´,¾ÎÀ½;y_x001E_èçÎÀÕ_x0008_%&gt;_x000F_ÎÀ=°;dÊIÎÀÉXd9_x0008_ÍÀ2Z¬}ÎÀß½~ù_x0011_ÏÀÁX¿FÎÀBVÚô^ÎÀx_x0004_~Q_x000F_ÈÎÀ_x000E__x001A_swªÂÍÀí_x001C_IA0ÎÀ_x000C_ò_x000E_ÏßÎÀ_x001D_Z§ûG÷ÍÀ|_x0014_7TØÍÀJíI_x001A_ÎÀ2Ï_x0002_4ò¬ÎÀiÇaL_x000F_ÏÀc¡ÍÀ¹Î{ÑZ¥ÍÀ'¨Ãa#lÍÀÙúböùÍÀÆf)_x0002_ÝNÎÀ_x000E_£ð_x0012__x0015_iÎÀùKU_x001E__x0013_XÎÀ#¶ìA_x000E_/ÎÀ·Bº_ÎÀEÉÀ&gt;ÇÎÀ_x0001__x0003__PÌ	"kÎÀ0¥_x001F_¤ÞÍÀWq_x0004__x001A_ÎÀÈé¾¿_x0017_cÎÀmHs ºtÎÀ_x0008_[K"X_x0002_ÏÀp¦#KRÎÀ×_x001A_g·tøÏÀ`}ª_x0005_fÎÀx¤î_x001A_ÅÎÀsäÒ·JÎÀæF÷4~ÏÀ9wÄ_x0011_¡ÎÀÿÇ_x001F__x000C_ÏÀ_x000E_±_x0015_¨_x0013_ÏÀî&lt;ãu_x0010_úÍÀ_x0016_ì§ÕpdÎÀRÅ¨¸_x0018_ÎÀqè_x0002_´ÁÐÎÀW¬D|ÎÀ-B[¼öðÍÀS¼_x000D_Cz_x000D_ÏÀ_x001A_Ï'ø_x0019_ÎÀSf8xJßÎÀ¶å¦_x0016_ºÍÀ2{8ùuóÍÀb¸/~¼ÎÀÜßlW_x001E_ÎÀ&lt;_x000B_ªÍÀ_x000D_f_x001D_ltÎÀ0_x0014_îß(ÎÀ_x0001_tº_x0001__x0004_o_x0017_ÎÀxúçìO_x001F_ÎÀ_x0014_·Ø×¹­ÎÀTAEböÍÀáÌ÷Ã@_x000B_ÎÀ¹@òª	ÏÀIÙ_x0001_abgÏÀVÈu¦|4ÎÀ_x001D_&gt;y+ÉlÎÀ_x0010_;»ó_x0008_ÎÀØë_x000B__x0001_÷iÎÀQMA_x0007_U ÍÀ_x0003_Û_x0008__x001C_£oÎÀspSP_x0006_ÎÀO7Æ¿ÎÀ=»°&gt;=ÈÎÀÅh¯_x001C_ìåÍÀ_x0002_°Å~qÆÎÀÓ¼ÔÞHÎÀý¾2ÌÚÍÀ[æêT§ÎÀgÔeÞwÎÀÒ²~ÉxëÍÀ_x001E_ðuhjNÎÀDÆ?=ôÝÎÀh ýjFÎÀëëÁà1óÍÀà+	dJÎÀ_x0015_¼»	}zÎÀ©°ÁÞ´ÎÀ_x0012__x0019_B÷õÎÀö_x000E_:W#!ÏÀ_x0003__x0005_é\õ!oæÍÀÊÄ#¾GËÎÀ_x0003_ð&lt;iSÎÀ	O­_x001C_«uÎÀ#W|9ÎÀ¯_x000D_ 7_x0016_ÏÀ¡´aÊ­ÎÀ[þl{]ÎÀ%@ÖíwÎÀ´&gt;}fþXÍÀÄý_x0010__x0017_ÍÀS_x0007__x001A_¬ª_x000B_ÎÀ¢l V`ZÎÀ_x0019_hj«ãØÎÀ¯_x000C__x0003__x0003_°ÎÀVò_x001F_Eè²ÎÀE_x0001__x000E_dÇ_x0001_ÎÀ_Ç¥BÎÀ_x0002_ìU­_x0001_ ÎÀ_x000B_å_x0019_ºÕ_x0007_ÎÀg¼{_x0019__x0014_ÎÀ¨lAÍÀøÏÝû_x001C_¿ÎÀÇ{õ_x0002_ÕÏÎÀáU&amp;È_x0003_ýÎÀ34´ÜÝÎÀ3_x0015_*8®èÎÀV_'ÎÍÀØNV\(ØÍÀ]¯x3_x0001_ÎÀ2T_x0014__x0004_2_x000C_ÍÀv_x0005_9_x0001__x0002__x0012_ÎÀ+ª§eÊÈÍÀHP^¸ó[ÏÀZ_x0016_Ü97ÍÀ~æ#í5ÎÀõ_x0002_¹[´ÍÀ1è÷r+vÎÀKCz] UÎÀç&lt;a]?9ÎÀDÍ_x0011__x0001_êÎÀéÐ_x0015_Ò_x001F_&gt;ÍÀÇKÞêkÎÀ¢l_x0006_ðdøÍÀï_x000C_ý72ÎÀ	¡Hx-©ÍÀx_x000D_1YoÏÀ°_x001D_rØIÎÀ)Ô iöMÎÀdnüÂªOÎÀr¿@MÏÀBÝÍ&lt;ÏÀ_x0001_/=dÎÀ¿»ÁJN¿ÍÀ­¶ÇÎñ|ÎÀe×XâÍÀ9æö¦ÎÀã5Åÿ¥_x000E_ÎÀpàmû£ÍÀ[¿µü_x0006_UÏÀ¨_x0011_jýÍÀ_x001E_	=ècÎÀ2ü&lt;_x0002_ÞÍÀ_x0002__x0003_]_x001C_í×Ì­ÎÀªÝóÍÀýi½_x0010_¾NÏÀ_x0003_ÎÓ=_x000E_ÎÀæ_x001E_í_x0001_9ÎÀbäq_x0013_¥HÎÀ}_x000D_&gt;%ÏÀ4Õ]-µÎÀ|Ý(KBÎÀ)?_x0001_6TÄÌÀ^_x0010_ùï®_x001E_ÎÀùI_x0012__x0008_^ÎÀhýLX»ÍÀ_x0005_{àSÎÀ5_x0010_ØÝQÎÀYºa_x000C_aÀÎÀÊ1ý_x0006_³ÍÀ\_x000C_¶_x0015_øÐÎÀ&gt;¼$X@_x001C_ÎÀôG¸MmÎÀò4Ò-¤ÎÀUðâzÎÀ_x000B_QWK_x0014_LÎÀ_x0008_(,ì×ËÎÀ%\¾_x0008_t1ÎÀL&gt;Ús½ÍÀ®qZMO_x0010_ÍÀý^rS7ÏÀÑU³ÀÍÀ×ª_x0007_cËÎÀAuÎ'_x0010_+ÎÀõÐ7Ã_x0004__x000C_÷ÀÎÀî¥Û7taÍÀ&lt;öÏÕ²¾ÍÀX¬U/èÍÀ"ïúdEÎÀJÿ_x0003_ULÏÀ_x0006_e@ÊNÎÀ¡?GøÎÀ"åYq_ÏÀ©_x0005__x000F_ÍÀ.J_x0002_×~ÍÀþûVÍ@ÎÀà_x0001_lÖäÜÏÀ¸á_x000C_1&amp;ÎÀÎ&amp;ã+¸ÎÀ8ôj}_x0005_ÏÀçâ;à®ÍÀ¶Ôy¡êÎÀçBk£ÝÍÀ=aÜ$$_x0003_ÏÀ.e^hÎÀ	_þÑ_x001D__x0008_ÎÀ_x001B_I7ttkÎÀ_x0004_¡*àlÎÀÊâ¼çÃZÎÀÌëC_x000B_4ØÎÀ_x0013_Óì_x0016_ØâÍÀ_Þ_x0007_ÓÍÀ8J_x000D_YgÎÀx(8_x001F_ÖÎÀ_x0002_|&gt;[_x0001_;ÎÀÉYFVË	ÎÀ_x0002__x0004__x000E__x000E_H_x001E_äÍÀ_x0008_q'uõõÎÀË_x0004_hìÎÀ*_(¯ç_x000D_ÏÀ_x0007_ºTóÄÍÀÐq¯Ñ­ÍÀÀ[_x0015_YPÎÀ#xáôÇåÍÀï]ð1ç_x0003_ÎÀä¦V_x001D_ÎÀ,2P³ÎÀ_x0004_ð¢Ö_x000F_±ÎÀ=PtaÏÀÑÉAzRzÎÀ-²JtÎÀôÓ_x0001__x0008_/"ÎÀ]ÞÐ´¾ÍÀmÞR¼ÎÍÀpØØ\_x0017_ÍÀî¸ZåyáÍÀß_x0006_,û_x001E_ÏÀPª_x0006_mÎÀ)½jÎÀ¢Rû¶°ÎÀâºä²AYÎÀ`§´îÉÂÎÀSw$ðÎÀlÍv@»¼ÍÀ$ÆîNÑÎÀô}7ÏÀÁÆN7_x0017_ÎÀQo!_x0001__x0003_¹^ÎÀAê=õl¶ÍÀé_x001B_d®.öÍÀÔÊ©MÍÀ_x001A__x0011_ôNÜ_x0004_ÏÀ}^®|_x0014_ÏÀÝ¥-?XÏÀû×û_x000F_ïúÍÀY_x0018_ë¨ÎÀyÞ©Î¼ñÎÀß`iÒÍÀ_x0007_gÕú£MÎÀ|ÿ­¡»_x001A_ÏÀòWI"ÍÀB1KÎÀEg8ÍõÎÀ&amp;Ür5ñÍÍÀÎÄ¯§ïÓÎÀ.á_x000E__x001C_zÎÀ)tä_x0011_Q%ÏÀDc_x0004_È­ÍÀw}_x001C_ìôÒÎÀÚ¼_x0003__x0003_åÍÀ¦¹u_x000B_f_x0002_ÏÀðoª¯ÚÎÀªN Âú ÍÀûc°u´ÎÀE^=á4ßÍÀ@_x0014_ÿr£ãÍÀÝ&lt;Å-ÌÍÀ4$¦-ÏÀÕwU#ÎÀ_x0003__x0005_lò	³IÎÀhn*¿ÆòÍÀ÷&gt;äÎÀÚJ,ÎÀÓÎÃ]û­ÍÀÉt¥.RÎÀí´9d7²ÎÀD²ÓÓqAÏÀ¿_x000B__x0002__x000F_ÍÀ(_x0004_|3ÔÃÎÀ_x0002__x0007_´_x0007_¢ÍÀ_x000B_¥DzüÎÀÕO_x000F_Mc!ÎÀ@D;Î\_x0003_ÏÀü_x000E_öf_x001F_ÆÍÀ®iu*öDÎÀÔLQ&lt;dÎÀ=_x000B_vaÍÀ_x000D_^ýÈÚÎÀÞ9*¶_ÎÀKn_x0017_HÜÎÀ_®´(°áÍÀ¤Ê_x0001__x0011_zkÎÀÖÊ__x001B_¥°ÎÀK¾æôÍÀ_x0007_ëÚîçÍÀ%{@0-uÎÀÜy_x0010_aÏÎÀõìÛìâÖÎÀ_x0012__x0008_D&lt;y÷ÍÀÀKüPE5ÏÀíz y_x0002__x0003_BAÎÀ²þ6ÏÀ×Ù?_x0015_ôÍÀ×*R2÷ÍÀýv_x000F_Ù !ÍÀ¸ÅI6ÍÀ­HájÎÀ¿pÞÆ¼,ÎÀ[9,'@ÎÀ_x000E_&gt;ZQ¼YÎÀ_x001E__x0013_ï	´VÎÀüÎÑsÜÍÀÁ¦ÛºgÎÀ"EQÉq¼ÏÀÔ­osß)ÏÀ¹8_x0014_gJÎÀ_x0001_Ð)_x0003_ÁÍÀ&gt;xüf_x0017_ÏÀtj´)ÜÎÀ¦qÑåÎÎÀým¿³ÚçÍÀkâ}"º_x001B_ÎÀ|k³&amp;ÎÀ_x001A_k¿nA9ÎÀU)_x0017_éÎÀ²ã5Ä¼×ÎÀÖý:À_x0004_ÎÀð6_x001F_ktzÍÀ_x0017__x0011_ë`õÍÀ_x001F_¹Y¢U&gt;ÍÀL¼æWa¹ÍÀ:¶h_x000E_3,ÎÀ_x0004__x0005_C&lt;ÇØÍÀàÆüþÍÀZgÆ+ë¥ÎÀø2dÎÀqÇ_x001F_YÎÀìì}_x0017_ý!ÏÀåç7%ð_x0008_ÎÀÇC.íZ¤ÎÀ";_x0001_ÿ_x0019_ÎÀ%g{ß_x0004_8ÎÀ_x0002__x0018_Ñ°_x0001_ÎÀ³x8|ïÎÀ+ò_x001B_XñÍÀ_x0011_x¬º_x0013__x0011_ÎÀWq_x000B_òXÎÀ_x0017__x0012_g±ÿ0ÎÀÎ^ÅLÏÀ¹`¦ÎÀ¬_x0008_°yPÎÀ»cjú:ÇÎÀHÈ®ïV¨ÍÀ¹_x0013_1aAÎÀÐÐ_x000E_ª)2ÎÀÙ+ãW_x001C_ÎÀø&amp;V,_x000B_ÎÀµ)*KÆÍÀ¬_x001F_i¨ÍÀÖ|ØâIªÍÀ_x0003__x000D_7µOÓÍÀõíË_x0003__x0018_"ÎÀ[!ÈùÎÀß^²_x0002__x0004__x001A_UÏÀ¨b¿:QLÏÀÙCªí_x0012_ÎÀ_x001C_}Õà-fÏÀIa¨R·&lt;ÎÀa#É«.vÎÀàE¹	ÆÎÀ_x0010__x0016_X£sËÎÀ_x0019_æ¿5!wÎÀÃÔå_ÍÀÆÐ#ÔhÍÀPY_x0004_¤ýBÎÀ_x001B_Ä_x0003_GÍÀEaÚüR,ÍÀs»LyÎÀ*HàÂÎÀ@Å¬£8_x001A_ÏÀå©f%ÎÀ+0mö-ÑÍÀ=_x0015_Ì¸PÓÍÀþzç&amp;scÎÀðd_x001B_ÎÀ¶ä¦_x0001_ç	ÍÀÊîÂßÑÎÀm¼«°ÎÀ	'D&gt;ßÍÀå_x0008_h£-áÍÀE&amp;;SÜÍÀÏÈÈsâ_x001A_ÏÀc´e"lFÍÀs_x0008_SÎÀU«Z|ÕÍÀ_x0004__x000B__x000C_Á¯Å!$ÍÀ¬Úä	ÔYÎÀÆÈÌ_x0008__x0013_ÎÀ_x0019_¡._x0002_ßýÎÀ¸_x0017_d÷ý_x000B_ÏÀx_x0013__x0003_!%ºÎÀµãüs#ÎÀÑ'æ&amp; ÎÀ²0_x0010_R±JÏÀMBÍ_x0008_W×ÍÀøÎ+Ý_x0007_ÎÀ¢C¤9O_x0006_ÏÀ_x0001_m_x000F_÷_x0017__x000C_ÏÀôøÓ£ÆJÏÀüz¯]_x0019_ÎÀ9T~.¶.ÎÀ_x0010__x0018_h÷_x0006_ïÎÀµ²w¼ÓÝÍÀT_x0003__x0005_o_x0006_ÏÀú¨_x0006_ÉèkÎÀE©%àã_x0018_ÎÀy8:ZV¥ÍÀÛÀëÊ_x0015_jÏÀÛ;ëÑÿþÎÀëÛÄ ½ÎÀB±À¥(úÎÀÂÀDÆÎÀ8óLs×þÍÀæÛÒ£ÇìÎÀIõ#uKÏÀ_x000D_!_x0003_IôïÎÀ¢÷%_x0002__x0003_ëQÎÀZ&gt;ÀäÚÎÀÊ^ÞÌ¤ÍÀ«_x0011__x0017_^lÎÀÀ¡_x0011_9ø«ÍÀ®ÂUS°ÎÀ_x0008_¿Ì_x0014__x000D_?ÏÀË_x0013_è_x0008__x0015__x001F_ÎÀ5G[¤_x0018_¦ÎÀmîþ_x0019__x0001_ÎÀhÜfr7ÎÀPÅL©ÍÀKÔ.lúÍÀ^w\ÎÀy&lt;/7!åÎÀ[hmìØÍÀ"&lt;_x0012_y¹ÍÀÉ7j=+ÎÀ:_x001E_c_x000F_¦]ÍÀw9Yh,ÎÀ)_x0011_Ãd__x000E_ÎÀçêi¥ôÎÀH;\lóáÍÀôDôy°ÎÀpÿ%_x0007_ÍÀÃ}^úÀÍÀ^`³ÁÇÏÀüË'/åÎÀ_x001F_Æ»3sÎÀwDmª®ÍÀý°Ú_x0005_Y%ÎÀ_x001E_ös}f_x0007_ÏÀ_x0002__x0005_©yEû#êÎÀk£Ð_x0008_4UÏÀQ_x0010__x0013_1ÎÀ!´ÓdæÎÀ¸`-+_x001C_ÏÀ¯DÛ_x0003__x000D_ÍÀIr/åt_x0006_ÏÀÿ½_x0019_Ø&gt;ÏÀVvF!ÊeÎÀ°ÀmßÏÀuW¦w±ÍÀ\ì_x001A__x000F_ÎÀ:_x0004_][ÉÎÀ|I$·©ÍÀJ_x0001_5\ÎÀ_x0014_ÆÎÀ#ÕÂ²_x0019_­ÎÀ;\A_x001B_ÏÀ¬Þ±Ê_ÎÀy}V{ÔÎÀ+ñý,ùÍÍÀa§ï4rXÎÀC_x0015__x001E_ÐÚ¶ÎÀÜ¹¢w8ÎÀßð±tÍÀ¨´°êáÎÀæ_x0011_n®§ÝÎÀ#k_x0010_n_x0006_ÎÀ_ÂåL`àÎÀSï0ØÎÁÎÀ5_x0014_X?G[ÎÀüþ_x000C__x0003__x0006_òÎÀDw_dÎÀ·ðk÷ÎÀGª_x0010_aÎÀï©He_x0005_ÎÀR_x0011_Ø$öÍÀSï!fÎÀÞðMDÎÀÞY_x0002_Ò9£ÎÀ¶V9þ+ÎÀ°ÅÐú!jÎÀWMÐù®ÏÀ% °HÕèÎÀ)8Ú_x0004_\RÎÀ3Eý_x001B_ç:ÎÀ5³Ü sÏÀ½?'r±ÎÀûBp¶_x000C_©ÎÀðd_x001E_·BÎÀ_x0013__x000B_Õäþ=ÎÀ"·_x000B__x0001_@ÍÀ õ\_x0012_+_x0014_ÏÀ ÛìÑ\fÍÀhíÞÂ ÍÀJ_x0013_ìÐÎÀÑzhG&amp;_x0008_ÎÀ¼¨V_x001F_hÍÀ_x0008_¼úgnÃÍÀ[_x0016_yÍÀwÿ_x0013__x001E_ÉÍÀ7_x0008_W´ØÎÀ_x0017_Ð_x000C_8ePÏÀ_x0001__x0003_[ÃÂ|VÍÀåXÇ+CWÍÀýð_x001D__x001A_oÎÀf/í0¾ÍÀ±q?õ¹{ÎÀ;æ¿Ü_x0002_áÍÀ&lt;£_x0015_ÎÀé_x001E_	Ù_x001F_ÎÀAÓLûÇÎÀ|~£_x0015_äÍÀç¾¾HËóÎÀa´}-Á_x0014_ÏÀVµ¯&gt;d_x001D_ÍÀjÂûMÝÖÎÀbº/'ñÍÀ_x0011_)U{¯ÞÍÀ_x0017__x0004_ì÷_x0005_«ÎÀG­GêÎÀhèø6ÏÀo¥F½9þÍÀõ]9È®EÎÀç§gþ_x001C_ÎÀü_x001C_Üû_x001C_ÏÀÜ2·OÍÀ.Ü_x0006_æùLÎÀ;eDdÕÍÀå6&amp;ÐÎÀk-ªê0«ÎÀ_x000F_A¬C_x0008_ÎÀ_x0005_UW_x0015_¤ÍÀ5Ë ]ëÛÍÀ´_x0005_MÇ_x0001__x0002_mÎÀ{¬þÎÌÀ_x0006_h:xÎÀz¸ò½ÎÀf4 _x000C_ÍÎÀ_x000B_UëäWgÎÀøì¹#ÎÀ&gt;`2¦ÖÍÀã°"°+ÜÎÀÿMa_x0012_øÎÀ_x0002_f	_x000D_%ÍÀ-î$ñÎÀog1_x001C_Ê/ÎÀà"5ß2ÎÀ²#²ÌH«ÎÀz©C.JKÎÀà_x000E_0k2OÎÀ_x001C_O,ÿ_x0007__x0018_ÏÀ_x001E_¸ß9XÎÀ3_x0007_é3¨ÎÀXì§wTÂÏÀ17¸É²ÎÀ]4dWèGÏÀ-_x0011_s"gÁÎÀN¼¬_x0019_G_x001F_ÎÀ_x0010_L9©¹×ÎÀç_x001F__x0002_å´ÍÀux_x0019_ùÑ ÎÀ_x0004_/m0ÛüÍÀÎArÒ¹ÐÍÀc_x001D_¥_x000E_Ü½ÍÀ½_x0004_Ãü£ÍÀ_x0001__x0003_QúBÄ¦ÎÀ)#,éRüÎÀ	ª¯÷M²ÎÀ 4_x0007_õ¦ÎÀr¨&gt;ÙkÎÀH÷VOÏÀ¥v_x0004_ÐÓýÌÀÅÒ_x0013_À_x0014_®ÎÀ#_x0002_Bh_x001A_ÏÀ£_x0018_PÎÀR^ÓM8_x0013_ÏÀ_x0001_~^UÌÝÎÀ²|æí_ÎÀÍ_x0006_þ_x001A_£ûÍÀÒÎÏ¥_x0015_ÍÀ¯I[ÿSÎÀ],ëYt«ÍÀ@e¬º_x001A__x000D_ÎÀØ/^Â¾_x0014_ÏÀ` ßäÎÀçøvdÝÃÍÀà"÷F{_x001A_ÎÀÉ_x000F_S¦OÎÀ2` ÉÎÀ[_x0007_à'_x001E_ÎÀJS=¸ÎÀÀP§ÀÌÎÀU._x0018_ EÎÀ%JgÕd¿ÏÀ_x0003_1·_x001B_ÏÀ_x001C_(m[XÏÀK.k_x0001__x0002_½:ÎÀ±àë_x0002_³ÎÀÃã_x0016_ÙÍÀ_x0017_~_x0008_Ùë4ÎÀj4:ÛëyÎÀë»aáÎÀ·»Ìe¤ÍÀ@Ør¼/¤ÍÀ_x001E_ð6^knÎÀ[,zÚSÎÀPÌç^ 8ÏÀG¸ÇèhãÍÀ'ñ÷f¢ÏÀqäq"·ÍÀø[,È_x0008_ÍÀ_x000C_Àè)s¡ÎÀ9æyx_x0014__x0007_ÎÀâ#_x0013_¯ØSÎÀàò½ÎÀ,ÒÒÈ_x0004_ÎÀ´}é«°ÍÀ_x000D_ÿ4tÕ/ÎÀ³_x001B_þîõÎÀçò9zÔ&gt;ÏÀÐJÛÍÀ®O	÷Á~ÏÀlZï__x0006__x0016_ÎÀ©Õ¡KÎÀÎ«_x0002_L_x0019_¦ÎÀ.hì@^ÎÀ©½&amp;G­XÎÀ_x0016_§÷xóÎÀ_x0001__x0005_Q_x000C_ØÚ_x0017_ÎÀ÷-µ:íøÎÀ"xâÂgÑÍÀ_x0007_÷Ü(42ÎÀs_x001A_å+ÍÀÍWù­"5ÎÀdÇÞ ÏÀ]¿ji°ÍÀ9_x0003_¢jÝÎÀáRl¹LyÍÀ¶J~ÖÆßÍÀ%¤YcÎÀØGSü½ÏÀ!ÃNÛJÞÎÀàÁÝ@ÎzÎÀ;ø_x0012_ßvdÎÀsÁÞ§VàÎÀ_x0015_*!_x0012_ÍÎÀ_x001F_¯µ_x001A_êÏÀå_x0010_Ýûy¹ÎÀ1jOn¿ÎÀt{jò°ÎÀ4IÎÁÞ_x0002_ÎÀ ¢+-EÎÏÀ_x0019_øß$«áÍÀ A@´ÎÀ_x001D_&lt;_x0004_ÞÃ_x0016_ÎÀ¶¸j	ÛIÎÀ_x000F_òKÆ¤ÎÀàÎÎ#-ÿÎÀ_x0010_©®É.eÎÀ¢a+÷_x0001__x0003_&amp;KÎÀþ_x0014__x001A__x001F_ÎyÎÀðÌd§ÎÀÈèùwÃÎÀG{Þ¼ÎÀhh¶_x001A_$ZÎÀ&amp;8ÈÎÀ _x0007__'ÏÀ_x0004_Ø3AEÎÀÁ}!«ÀÎÀ3+UÏ\áÎÀ_x0019_ÔU~,ÑÍÀ·ûrS°ÍÀ_x0003_C²\_x0001_ÎÀR|wåEÎÀ_x0005_zm_x001D_,_x001D_ÎÀ¢$_x0005_â_x000E_ÎÀL7×UØæÍÀt_x0016__x0012__x001D_X×ÍÀÄ§²!kÏÀ_x0002_%¨6_x000C_ÎÀ_x001B_*6e¡uÎÀ-;¶|d~ÍÀ WF¬ÐÎÀñú_x000C_¢	ÎÀÎØÛ¶_x0010_^ÍÀÕâY½E_x0013_ÏÀÂûÜ6hÎÀj&amp;$ø;BÏÀ_x0017_²Èa3ÎÀ»VC_x001F_¹ÎÀÔl!uHÎÀ_x0001__x0002_[oeÊ÷æÎÀ:_x0017_L_x0010_ÄåÍÀÏWR?ÎÀ_x0007_AYÄòÍÀ&gt;3_x000C_ÁSNÍÀÙìFT$ÎÀV»+`_x0003_ÏÀI$faøîÎÀPá,À_x0014_XÎÀ\³M¬_x001D_²ÎÀi¼x¹`ÌÍÀ0_x0006_Ó`äÎÀXº¸_x0015_ÎÀPPïBíÍÀÑ¾tý­_ÍÀ¸_x000C_KBÎÀD%ó´÷ÀÎÀ~ddK_x000F_AÎÀ i±ûZÎÀ_x000E_¢&gt;ÀdÎÀÒÀuÚF#ÎÀSl»[_x0004_ÎÀ¡F5	_x000B_ÎÀg¹¹IôãÎÀ0ZW!oÍÀ.Ç&lt;=$ÙÍÀJ±~Ê1ÎÀBbðÄèÎÀ¿fxqÏÀ¦XßøÎÀ3;T_x0004_Â¸ÎÀ4Ø;_x0001__x0002_îfÎÀßñêk!°ÎÀ0_x000E_ÖqèÿÍÀü¾oñÎÀ|ã«xvÎÀ_x0018__x0003_Íõa¦ÎÀ:D_x001C_Ò_x0017_ÎÀUíÄß_x0004_ÎÀu#Qçô¾ÎÀWZßJÏÀoºiÎÀï_x001B_y]þÝÍÀ"pjZö%ÏÀ«y½ºÍÀ_½Z¦ÍÀ³ZÈA*£ÍÀÿ"_x0019_ÏÀ¾Ð_x001C_¤¦&lt;ÎÀ7A¨q_x0011_æÍÀ=_x000D_I~QÏÀ&lt;½~H¼«ÍÀØ·_x0010_\_x0016_MÏÀ·È×q÷ÎÀ#|_x0005_©zaÎÀ\Å"å\_x0013_ÍÀô¯_x0005_²¸ÍÀ8bOýÂAÎÀlVÒå_x0018_ÍÀ_x0019_/4`ØÍÀC­¦?©ÎÀMi½¦C,ÎÀ»9_x001A_o_x0016_uÎÀ_x0005__x0006_Ô&amp;ùÛÎÀñÍ¦héÍÀÚ_x0018_Ù|¾nÍÀr§Xï¾®ÎÀ_x000B_5&lt;¾z_x000F_ÏÀÌ¦_x0011_Üó¨ÎÀ_x0002_2bzÑ-ÎÀè«_x0011_É¬åÎÀÚ?lªí(ÎÀX}nÎÀ¢¶_x0003_xmdÏÀt_x000F_KÍÀ;l²£&gt;ØÎÀbO"Öâ_x0004_ÏÀ_x0017_¦Ä__x0019_ÎÀÞ6»D	ÎÀ_x0018_NÆ_x001B_fÍÀn¹¨$ýÍÀÛ³Ït_x000E_÷ÎÀSëUÎÀf¯¥é[@ÎÀO_x0019__x0001__x0018__x000F_:ÏÀìN5ïÍÀÃÇ}U,ÏÀü_x001B_Ê_x0011_êÎÀ_x0004_ÓÛòD&gt;ÏÀtg*zWÍÀqÀú_¼¸ÎÀa_x001D_nËDrÏÀÓ¼Ê]D_x0017_ÎÀ(Ì_x000F_LÖÎÀÖÆ_x0002__x0005_äXÎÀ§_Ùæ¥ÍÀáñÒòÎÀK}_x0006_NHÎÀ_x0004_©_x0013_];¹ÎÀ/Ó_x001C_&lt;ÈÎÀÛÛ_x0006_àö_x0012_ÎÀUcª_x0001__x000F_ÎÀ«40_x0019__x0017_GÎÀÝ¹xëWéÍÀ${hëhÎÀâ9õ¬éòÎÀã`öálÏÀ&gt;wge"¢ÎÀà³_x0003_ ¶_x001B_ÎÀÚÒ"WäÏÀ_x0004_¦ÿ®ÎÀ_x0014__x000D_ã_x0007__x001B_¦ÎÀÈ_x0001_òç6ëÎÀhý5a1ÏÀÑ¸EºÞÍÀ_x001C_r_x000C_£Õ ÍÀ_x001F__x0006_¶I\ÎÀkÔ_x0014_ø©ÏÀpZq@À¼ÍÀ_x0013_Nwq_x001E_ÏÀ{ãßïS&amp;ÏÀhêan5ÎÀc0/½÷ÎÀ©_x0006_×Þ%õÍÀaºQÖßÎÀÿå¨ÔäÎÀ_x0003__x0005_B]Hî¸nÎÀO£ç^áÍÀýÍ_{ÎÎÀL[½õ_x000D_WÎÀ ¡3ÍÀ_x0001_ï©^ÎÀAîùþ§_x0019_ÎÀkÙ*æ«ÎÀ_x0002_BC7÷%ÎÀÚ9¯Í3~ÍÀy ûr§ÛÎÀcÒ2ªñÍÀ1ÂÒ_x000E_9ÍÀ3NCË~ÎÀ		§ïeðÎÀ=¡¸FlÎÀNÃÄá(àÎÀ¤¨_x0019__x0004_¸ÎÀ_x000F_JÒ!_x0015_­ÎÀÒ®2_x0008_ÎÀ×8$Zj_x0012_ÎÀ_x0013_ÂÐ_x0016_ÎÀkj×ömÎÀ!2ô,½ÎÀ³	-EÎÀJ¸ïýJjÎÀQ1ÌÓIÎÀÅA©©^ÎÀYý]mí&amp;ÎÀ_x0015_M_x000D_ÜÇÞÍÀ_x0001_/~×ÍÀ_ýíp_x0002__x0004_Ô'ÎÀ}B _x0008_ÎÀÍ·D_x0001__x0012_ÎÀ÷í_x0014_	/ÎÀ{_x000B_±;àÍÀÛzº¸áÜÍÀ(ïnÎ_x0014_ÎÀ\ÕMHÆÎÀ¦_x0007_..sÎÎÀW_x000D_úüKÎÀß9©8_x0008_FÎÀñßÈ_x0004_RÎÀ_x001F_yhR&gt;ÎÀ~P6 âÍÀ_x000C_`wóâÍÀÛE|(_x0006_ÏÀ)dR-¶ßÍÀcB~zYÏÀ×_x001C_âÊ¦LÎÀÙrXrJÎÀ0ºÉø_x000B_ÍÀ_x0013__x0003_!å1ûÍÀ]Ön_x0018_ÇSÏÀyrlÎÀ5Þð_x0010_ÎÀ¶ç_x0015_ßIÿÎÀ-\¯ÓUãÍÀÙ3Ý_x000F_çÎÀÙzßÎÀr_x001E_l_fÍÀzîÎÀ,L*9¯ÎÀ_x0001__x0002_QüÞwÎÀ_x0005_5°{eÒÎÀÖùL=_x0018_ÎÀ_x0017_[uÏèìÍÀ_x0007_]w( ÎÀ¢(hÁïÏÀO3àÓ%¬ÎÀõYÆ_x001C_âáÍÀÑN	RCÎÀ¼ÁÔë»_x001A_ÏÀKâ8^pqÎÀ¦§Lû[cÎÀ¦¥îîPúÎÀÄëd/0ÎÀ0}5ÆéìÍÀ_x0012_ØÒç5ÏÀsPDFlÊÎÀ_x0019_~]{ÍÀ VãÁSÏÀc_x0015_m¢ÏÀr_x000B__x0011__x000D_ýñÍÀÐÄìå_x0002_ÎÀ?¸gç\ÏÀÂü7_x0018_ÎÀö¥_x000F_ÇM¼ÎÀæ_x000F_ÆÖ×æÌÀº¤-ô2_x0016_ÏÀÝèà&lt;ç[ÍÀèÉöoààÎÀ×ÿëÿºÍÀ=_x001C_·_x0008__x0003_ÎÀ|_x0005_z´_x0003__x0007_ÎÀpâCz,ÎÀº§	_x000D_ÎÀGõ¬_x001A_Õ¼ÏÀ2_x0001_öïÍÀR_x0008_P£ÎÀNDü_x0004_ÀÔÎÀ(_x0006_Â²ÏGÎÀ¾&lt;kôç0ÎÀ:Y¦­{;ÎÀ¼·_x0003_E_x0003_ÎÀb;µß#ÏÀ_x001C_àº40ÍÀ=º_x0002_ùÎÀ%6t4£ôÍÀg\}_x0018_EÎÀ_x0017__x001B_ _x0015_ÏÀØ$¯_x001A__x0008_ÏÀ;TÀ_x0005_ÍÀÓn½D÷ÍÀáØ_x0003_ø&lt;ÍÀð°:VÍÀ_x0007_Ô#YÎÀ_x0005_¾;ZLHÎÀ_x001D_FË_x0011_ÏÀ_x0006_¢ÏÍÀ°;Ã|_x0008_ÏÀ8i_x0016_øýXÎÀH£_x000E_r8ÎÀIÑf'ÓãÎÀ]CÕx%ÎÀ/ÊN'GzÎÀ_x0004__x0005_üs:ì_x0001_ÒÍÀç_x001F_û§ÎÀ°¹	5ÎÀF_x0016_¸%ÝêÍÀ_x0002_èJÍ ÌÎÀÚ§Ä¡ÎÀ½_x001B__x0015_­_x001C_KÍÀ&lt;ûfô5ÎÀáY_x0006_U¥ÎÀEÊXôô_x000C_ÎÀM|§ï£áÎÀ_x0014_,_x0012_]_x0010_NÎÀþ0þ_x0010__x001E_ÎÀ(é/Î_x0017_ÏÀÀÂ|¸[mÍÀÒÏÂ_x001C_apÎÀ8$ë_x0015_Ë_x000F_ÎÀ8_x001D_&amp;ÇüÌÀIxFmË×ÎÀ¬_x0008_VÜÏÀÊÅË¤ôýÎÀ±0J©kÎÀM_x001F__x0003_K÷ÎÀ)j#C&lt;ÒÍÀÿ=Â©{ÖÍÀBó}g_x000C_ÎÀ_x0015_«çÏßÍÀÊu.ÙÎÀ©Ò&amp;'AÍÀm÷¼II_x0004_ÎÀ¡©ÑI_x0019_½ÍÀãåâ_x0004__x0006__x0010_PÎÀ_x001C_u=º_x0005_®ÍÀêXÛjÃ_x001B_ÏÀDQÄ°6BÎÀ8 UöÍÀ@j_x0002_oÎÀÆ²ÈÅJôÍÀ_x0018_ïÿÞJ§ÎÀ[ã!¬ùÎÀàz×^ÎÀ»e½_x001C_ìãÍÀz×Æ«_x000D_ÎÀDS&gt;_x001C_b²ÎÀÍÀ_x001E_tÎÀ:³£ÎÀ_x001B_Vl*NÎÀ_x0011_d&lt;ú«ÎÀß_x001D_®Ñ"_x0001_ÎÀ_x001D__x000F_zE½¡ÍÀ_x001B_$Ä8´ÎÀ7*%	¨ÍÀygÁÔÚÎÀ*mmaNÎÀóMf_x0003_ÿÍÀhÊ9:ÊâÍÀlþRÁðóÍÀR___x001F_Ï`ÎÀT6ºÃÍÍÀ_$ÙIÎÀ²_BÔg©ÍÀH´Ö;Ç2ÏÀEaÓM_x0015_ÎÀ_x0001__x0002_¼Áz_x0007__x001C_ÍÀUJ?_x0017_ÎÀD%!_x0008_JÒÏÀ_x0017_}w!E¥ÍÀU/l«}ÎÀ_x001F_¹¿_x001A_±ÎÀÃ;ü{×ÍÀR½_x0008_O¡"ÏÀèÇ¼¦#ÏÀF%·XýãÍÀL?X_x0013_ÜwÏÀ0¤«_x001A_?iÍÀí*¨_x0001_÷_ÏÀî×Ø&lt;ÏÀVÈX´¯ÅÍÀ]¦Z×­ÍÀmO[ýÍÀ_x0016_D¯6'ÏÀ_x000F_á/Ôè¶ÎÀ¼¶ææÙÏÎÀEnýªDÎÀ%¿_x0015_R2&amp;ÏÀY£-eåÎÀ®.(É%eÎÀ[¨_x0016_{ÎÀN_x0007_ÏÎÀ!Í jÔÎÀ_x0005_ùð_x001B_a3ÎÀD+{¦Å@ÎÀö_x0014_0_x0006__x000E_|ÎÀî\ºl_x0002_PÎÀÎ"½_x0004__x0005_!¾ÍÀêe =#ÍÀ"7ieÎÀ«\70ürÍÀfQ_x001A_8_x0005_µÏÀÇa?)×ÎÀ0&amp;ÓR×_x000F_ÎÀy×Z4&amp;ÎÀy_x0011_$ÒþÍÀüa©üx6ÎÀzH¬ÜËÎÀL±_x0005_"ÎÀÿ_x0019_½AàÍÀ+*¢)_x0016_SÎÀò2_x0003_¦Ü¨ÍÀ_x0002_=_x000E_BÍÎÀÔöö_x0001__x0005__x000B_ÎÀÃ!D¨kÍÀö·_x001A_´_x000D_ÏÀÕåJdTÎÀ,p_x0017_¿_x0018_ÎÀþBÂýCøÎÀ¤ñfÍ÷ÍÎÀ_x0011_s,*ÎÀÃæwÑ_x001B_ÎÀª7ýÍÀ×ç§ÜdÇÎÀU¥?`gÏÀÎ_x0001_Ø_x0007_aïÍÀÜ!_x0005_êªÎÀ¥_x0005__x0004_Æ_x000B_ÎÀìÚëv_ÎÀ_x0001__x0002_n£_x000F_.aÍÀI¦?iÏÀªÌÉ1S¨ÍÀ0o_x000D_GÉÍÀdßdòÍÀG(³²ØÍÀËãJ_x0018_æÍÀ_x001A_ä÷´ýLÎÀ.½ÆàëÍÀì|1üóßÎÀÌh_x0014_mÆòÍÀ±=ðzÎÀôke_x000D_o_x0013_ÏÀM_x001B_¹A_x0019_ÎÀÔä¢ÃjÎÀîf_x0010_e­ÍÀÛ_x0002_¶ú= ÎÀõ&amp;µîwÎÀ(Àþt×_x000F_ÏÀ~ª¼ÎÀe±­¿á~ÎÀístôºÍÀ_x001C_^_x0003_ÍÀÜµ_x001E_67gÎÀî_x000C__x001F_ÈÆ@ÎÀ©X!?ÎÀ_x0006__x0001_½½L¹ÎÀ_x0013_-"9_x001E_ÎÀ_x0017_T_x0004_­_x001E_ÏÀ^_¦Qc·ÍÀWâ°_x000D_P_x001F_ÎÀGÖ_x0006__x0007_GYÎÀÆÏ^_x0007__x0008__x000F_ÎÀºM²ãHÏÀ?_x0003_M_x000F_µ÷ÎÀ«L7mÏÀo9N?ávÎÀ¯ÓÈ³MÎÀ_x000F_iÐ:ÎÀ±°_x0004__x001F_&amp;ÏÀ³QjKÎÀ´¾.u¬ÍÀ_x001B_ö_x0005__x001E_ãXÎÀQYc`+*ÎÀÿñz¬ ÍÀ_x0007_$ëº¨ÊÎÀKH _x0008_¿ÎÀ'ügwóXÎÀÕ_x0012_ügýÍÀ_x0018_P²é_x0013_*ÏÀöÕ_x0019_AÙ©ÏÀAÞ_x0002_Ü"ÍÀEÐ4aÛéÎÀ!eî"ÁzÎÀ!ÿdv*!ÎÀAQ½Äµ~ÍÀ¸»å_x0019_WÎÀ_x0012__x0004__x001B__x0001_'WÎÀw_x0007_&lt;j}ïÎÀj$¤!j_x001B_ÏÀú«WÙÒÎÀRw5J_x0012_ÎÀ±qR^wJÎÀ_x0001__x0002_ú´_x0014_Q6ÏÀ_x001B_o_x0016_à£¤ÍÀ.7à[IÏÀ_x001E_yÖ*ÏÀÈgõ\ÏÀöVAãÎÀÌWþi/_x0012_ÍÀruªÕùÎÀ_x0008_f¾ÎÀDkbÁìyÎÀì_x000E_ÀX%_x0007_ÏÀ,§{QNÎÀ¡A´gTwÎÀscCC_x0014_óÍÀ·®hß÷ªÎÀá³.È·?ÎÀø¡Uc~YÎÀÅ­8ÙÚÍÀØ;*_fàÍÀ_x000B_Â9_x0004__x0010_*ÏÀ_x0010_Î³ÑÎÀ·½xMÎÀêy[wOÎÀÈe&gt;ÍÀ Ùº+ÑÍÀ^UEªÏÎÀ»4_x0004__x0008_HhÎÀ§o0í_x0016__x0007_ÏÀ¦#¥.iÎÀ;^kqØµÎÀùv?+&amp;gÎÀ_x0007_1ð|_x0001__x0002_?AÎÀ7?2Åñ/ÎÀZ\_x0013_ÏÍÀÚ\äÑJÎÀ=_x0011__x0001_*4%ÏÀAG}fDdÎÀy6²ª8ÎÀ·	Ð?qÎÀ_x0011_«	ç«_x0015_ÏÀ9ð!b6ÎÀrçãÆ)wÍÀÁÄ½DÎÀ·Ç&amp;Õ|ÌÍÀ_x0016__x001B_/è·ÍÀ¾~öÓ=ÎÀÆ_x001A_%GÎÀ°3Y_x001C_½_x0012_ÍÀa3õCãÎÀÃÆ\"mêÍÀ¾B=ÜÎÀã@_x001C_+òÎÀjÑÙi&gt;=ÎÀ:Cî"-ÏÀ8)ú­_x001F_ÏÀÄOZ×&amp;ÏÀü_x001D_¬|¿nÎÀ¾nã_x000C_³&gt;ÍÀ_ÜU®èÍÀP_x0003_.VõÎÀ_x0001_©Ø¤±eÎÀñÁ¬YÆ1ÎÀ0¬_x000F_»ÅÍÀ_x0002__x0003_H¼¯¾EÎÀ£ãBå¶ÍÀó2Î}¾ºÍÀJD]EUÍÀf°Û$ÏÀõ²r[jCÏÀ!*aL¶³ÏÀb_x0006_ªB ÏÀo_x000E_¾o£_x000D_ÎÀüýÎ_x0018_ÏÀJó³ÜþqÎÀÝá¨%QÎÀwrÐEá;ÏÀÅQù_x0010_`{ÎÀYF}_ÎÀüzGõ_x000F_ÎÀH_x0018_«;¶ÍÀ_x0012_F?i=ÍÀéÈÆdyÎÀG´fhÎÀ_x0002_èwÎÏÀ_x0010_Î_x000E_é_x001B_ÏÀ·½ÍÀ{Í~x)wÎÀ_x0015_ÂÇ|Ï ÎÀ_x0001_þÐÏÀÞ_x001D_}_x0019_AÎÀ_x001B_µvÆ_cÎÀù*Iu_x001A_ÖÎÀÊô_ø_x000D_ÏÀmX;.Ì=ÎÀ_x001A_èÕ_x0001__x0002_ ÓÎÀN)4ý_x0019_ÏÀì,Á±óÎÀò§_x000F_ÏÎÀ£(YüÍÀ´«O³uÎÀ_x0001_þ_x0016_Æ¶ÎÀ/ªGÝZÎÀNà1îéÖÍÀ_x0013_[þç¤ÞÎÀXðZLOÎÀ_x0011_óM}_x001C_ÝÎÀ²|çqÎÀ	hôÄ+uÎÀh+ÁW±îÎÀI÷½rî'ÎÀÑA/]ÏÀ·_x0010_Ö_x001C_faÎÀØ©,lÎÀ_x0012_£_x000C_¤²vÎÀF$mèÏÀÏå¤Î­'ÎÀHHÅìÝÍÀV'Z_x001B_ÎÀE3`ë~âÎÀw_x000D_4Á;=ÏÀ_x0001_Ã±ÌEÎÀ('LPõ±ÍÀÀÑÜÿÜÎÀ_x0008_î_x000D__x000F_-,ÏÀiÚ_x0004_úÄÍÀï8ñûä&amp;ÏÀ_x0004__x0005_Ó_x000F_r_x0005_åÍÀ#-_x0013_$hÎÀ÷&lt;É3½GÏÀÏé1hc_x0012_ÎÀÐß_x0003_ÂÏ_x001D_ÎÀ^ì_x001D__x0016_:_x0010_ÏÀÂÿQC§ÎÀ½ã£ðÍÀQ×Â%BÂÎÀ¦e»Îf§ÎÀÝ#_x0008_Z_x0010_ÏÀî ¡ü¹ÏÀî_x0001_rÎ~ÍÀíÖÁ_x001B_öÍÀ°ï:_x0010_]ÎÀ¼F!w~"ÏÀ_x000E__x000C__x0002__x000C_~ÎÀS)¸ÅOÎÀÏí£_x000D_XÎÀÊ+_x0014_ÏÀÆ¼_x0016_mZÎÀÚ_x0008_À[ÔÜÎÀAJ_x0002_æÐ_x0012_ÎÀà?0_x0019_¬_x000F_ÏÀ×2lzÍÀrqçMÎÀì_x0019_&lt;p}ÎÀZS=«#_x001D_ÎÀ	h_x0015_¦}¯ÎÀG_x001D_oúÎÀ¬=z#²ÿÍÀ[}ÊÏ_x0002__x0006_7¢ÍÀÞ&gt;)KÎÀÿíÉ4_x0004_!ÎÀ.ke¨pÎÀ!ÀÇÉ#ÍÀv·&lt;õKÎÀ!¬3ÆÎÀ9kpy´ÎÀqIõñ=ÎÀ_x0018_ë8X_x0014_ÎÀ]r5ßÌÀbê¿_x001C_NñÎÀc_x0001_ùFÏÀ}?X_x000F_øÎÀ_x0007_N+èÙÍÀVÅþ½bÎÀÊ}_x001E_1¬ÍÀö¥þ8ÎÀrC_x0008_4$ÏÀ"_x0003_¥6_x0017_ÏÀs_x001D__x001D_&lt;¿"ÏÀ_x000F_(Sp_x0001_/ÏÀvü9oUÎÀÃÿiÏÀTãè1ÎÀ´Ô¨ï_x0008_ÙÍÀ¶Sûº¢üÍÀJ0ó ÎÀ&gt;Ð_x0005_o_x001C_ªÎÀ_x0002_%QìÎÀ°;XE~üÍÀ_x000E_I³Ú!¨ÎÀ_x0004__x000D_ùò_x0014_èÎÀCÏ_x0019__x000F__x000C_xÍÀ#[=}ÿ&gt;ÍÀe LïjZÎÀîm²½ÎÀVË8__x0014_ÏÀ_x000D_5Wþ_x001E_UÏÀZænÛÌÍÀ½&gt;ð_x0003_k_x001D_ÏÀ_x0010_nä,PÍÀÈë_x000B__x0019_±_x001C_ÏÀYp	P_x0005_ÇÍÀÿôgD,´ÎÀ÷o_x0006_¯QèÍÀøë¥HÓ_x0019_ÎÀ_x0004__x0001_n¶_x001D_ÎÀ¦/¯Eª_x0006_ÏÀÏU'ë§ÎÀÑ³®h_x0008_ÎÀ½]_x0015_ÁËõÍÀJÇÅ¾ÛrÎÀ_x0012_Ii5»·ÎÀ°=¯UÅ_x0007_ÍÀYîÑ_x001D_«ÍÀ 	¶5[©ÎÀ_x0007_ý½JoÎÀö¿7"ÎÀÜðCIÎÀ`8Æ/ÕÎÀ_x0002_4HÄn^ÏÀd_x001E_GÅb»ÎÀ_x0012_¢ó_x0002__x0004__x000B_;ÏÀ_x000B__x0012_¹¼7ÜÎÀ ×çÚ½OÎÀÖ÷ñÎÀ²65*PÎÀ_x000B_JSÒ2ÎÀ"ÍA5&amp;IÎÀ_x0002_&lt;_x0003_ÆM$ÎÀ_x0003_VÒ _x0001_ÏÀ;aeúøôÎÀ	\5m¡ÎÀýG5JD?ÎÀjçÙ_x0019_x¤ÎÀ_x0015_øÈ`_x001A_ÏÀ¥ì_x0008_ÉÎÀìêm'|_x0011_ÎÀ_x0004_§eÖªyÎÀi_x0007_6uÓÍÀÅÎãæÖØÎÀÑ@a-MwÏÀS°kïÍÀ_x0003_Á_x000F_%nÎÀw_x0016_e0ÎÀCL0ú@wÎÀÔ_x0002_ðîFÏÀ_x0003_½_x0014_¨±âÎÀçþH4¯ÍÀ_x0019_5Ò_x001E_ÏÀÃ´_x001E_&lt;TÍÀ0¦_x0015_RÎÀ¦Fcï.ÎÀ¬+¾ß5ÃÏÀ_x0002__x0003_Ô©&gt;¡¤cÎÀp,l~¢ÎÀ&amp;_x001F_]¸_x000C_ ÍÀ_x0016_´úÜíÍÀR0ÞroÍÀI&amp;æßfÎÀsjy»øÍÀ_x001C_m"_x000C_EÎÀø Ê,IÎÀJ±ÌÑ_x001F_pÍÀ89n¦ÛÍÀ_x000D_¯²§ßÍÀH_x000E__x0001_% ÍÀx_x0007__x000E_#àÚÎÀ_x001F_]ÁÔ5NÏÀ_x0013_Kµ¢õ¸ÎÀ&lt;ÈÈ_x0013_ÙÎÀDI¢ñÒ¥ÎÀ¥Ükç¬ÍÀê³;*§ÍÀÉÛ^ÒÍÀßa¦ÍÀÝOÏ[JÎÀîÏ¯b6áÎÀ£Ú_x000B_¸_x001B_ÎÀx.©ñÎÀ_x001C_ü'_x000D_ÂgÍÀì§þ¬ÎÀØÛ.ÊÎÀ¯~b_x000C_-ïÍÀCÇ)çª¿ÍÀ¶_x001F_t_x0003__x0004_!\ÏÀ!èT°NNÎÀtÕï8ÎÀ?+æöðÎÀ¸®ãVÎÀí,k®å_x000B_ÏÀ;_x0017_ÊªÎÀ%_x0018_Ê-¬üÎÀl^c_ÖÎÀ!ÏsÛÍÀ ê-_x001D_Í¸ÎÀN¾)ØFµÎÀWÂün_x001E_éÍÀKÚCÓéÍÀjs÷y2_x0012_ÎÀ_x0005_Üuò¸öÍÀ_x001A_ÈFVÓqÍÀ_x0001__x0004_æªÎÀsPßk_x0006_ÏÀÀ_x0016_èºÎÀw_x0001_ßÜ 6ÎÀT±fqéðÍÀéP,ÊøÎÀq3Ç«5ÎÀ#µIª!ýÍÀ7_x001A_g_x0002_òßÎÀz%_x0011_#ÁÍÀN@_x001E_÷ÎÀ_x000F_¬ò/£÷ÎÀ_x000C__x001B_¢NÎÀ¸Wá_x0019__x0006_$ÎÀ({¾c_x0004_ÎÀ_x0001__x0003_.U	_x001F_ÏÀ ûN¥µÎÀV|ÁNfûÎÀâ£(z¡_x0012_ÎÀOðø½YÏÀÁ)ÉßjÍÀÙqõ.:ÏÀÎÖÛÕ_x000C_ÎÀ°4ùöÈªÎÀ@¯_x0001_£CÎÀY¬_x000D__x000B_r~ÎÀ_x001E_(3çjÎÀ?9æxÍÀ__x0010_W_x0005__x001A_"ÎÀXï¯Ö_x0010_ÎÀèD¨_x0011__x000D_ÎÀÉ_x0011_h_x0019_}ÎÀÏJúÀÎÀEæÅ_x0002_iÎÀ_x0006_¾3öÎÀ_x001E_Qñ½äÏÀk7Û_x001B_ÎÀPÕINGÏÀB*³(êæÍÀ°È­ÐùKÎÀÒîf÷hUÎÀxFÃÄ³ÎÀÊ+_x0008__x001D_eÍÀ³Å_x0006_&lt;äÍÀÒ¿ÁH_x000C_ïÎÀM_x0004_b=)ÎÀ¾g_x0016__x0001__x0002_ý=ÏÀº:.ÕõÎÀ2s_x0010_ìä²ÎÀ_x0013_×q±&lt;ÍÀ_x0018_+6äÎÀÂq½úÍÀÉþ_x0018_}ÝÍÀ	Ùsx¹ÎÀÐpqI°ÏÀZZ¿ú@_x0011_ÎÀüÆÌã_x0019_ÍÀÇ§_x0006_¯ùÍÀjY_x0019_ÎÀ_x000C_3¹ÒÍÀäçí¶_x001B_ÎÀùæÃ[="ÎÀx=àD£_x001B_ÎÀ'c_x001B__x0004_Ë%ÎÀÛ×À_x001B_³-ÏÀ»;_x0001_¤¯ÍÀ!T©_x0008__x0003_ÍÀû+ébO_x001D_ÏÀ;hm&lt;_x0008_ÎÀà±·dÿÎÀi_x0016_c=¿ÎÀýö¼éõ^ÏÀ©¥_x0018_XÎÀÕ¬àî&lt;ÎÀ}a]*FÍÀS`vÃP6ÎÀ[XïtÎÀS®\/TÍÀ_x0002__x0004_§K&gt;_x001D_ÛÎÀÖó§_x0012_ÏÀðv4µ·ÎÀCÅäÎÀw9A|_x000E_ÎÀv5àÇÑbÎÀ@l:ü _x001E_ÏÀÝªâ_x0003_©àÎÀõ1r´9_x0004_ÎÀ£à«O_x0019_÷ÎÀË»Ø"gÎÀ~ûwC¥´ÍÀ._x0002_!ùSÏÀÈdb?BÅÎÀq¿!`H_x001A_ÎÀª¹å¾9ÎÀ_°Õq´ñÍÀfå_x0007__x001D_ðÏÀoÈ_x0014_;ÎÀ¾ßüÏoÎÀv	ê²×ÍÀpès­_x0002_ÏÀ_x0019__x0004_þEÍÀÄH}_x0015_k(ÏÀdaÇ_x001A__x0013_ßÎÀ2'7ÎÀ_x0005_ôÞ[6ÎÀÚé_x0016__x0001_~ÎÀYï+QÙ_x000D_ÎÀÿÂDÍ¤ªÍÀ÷$_x001D_Ç²¸ÎÀî9_x0001__x0002_I_x000B_ÎÀéÃ¶=£~ÎÀî_x0018_ß?R­ÎÀ_x0017_R¯ß³ÎÀx ^_x0006_ýÍÀws¡_x0008_ëÏÍÀFÆ_x001F_eý5ÎÀ1ÇïöÎÀ¯/Vw~ÎÀñBûú9ÏÀ_x0003_°E"R#ÏÀà?=·.dÎÀ_x0014_=Õþ?oÎÀAÈkT¬ÍÀËñfv!ÎÀ{ãÛ_x000C__x0007_ÃÎÀ_x0011_OÎÎÀ'$_x0005_³_x0002_ÏÀÖ°_x000D_u)FÏÀ=_x0002_õ]É_x0019_ÎÀ×¿nõåïÍÀÍTlXÍÀ_x000C__x0017_d¼_x000E_×ÎÀ+§ÛÏ|7ÏÀ}@È=_x0008_+ÍÀ¸í,pÎÀï_x0004_N¸» ÎÀMíÜ4¥ÍÀ÷ô±êÀìÍÀÿJæåSÎÀ_x0002_Á_x000D_Ô_x0018_ÏÀØ]_x0005_»_x0008_åÍÀ_x0004__x0006__x000C__x0015_«_x001F_|ÏÀ&lt;\Ô_x0019_÷ÒÎÀØ&amp;@_x0004_ÎÀ¨Ð_´¡ÉÎÀ_x0006__x000B_.Û±|ÏÀî eÙÍÀµ~/_x0002_;ÏÀ¨j]E`ÏÀÄ­ïö¦ÍÀ×~-³_x0001_ÏÀ_x0003__x0005_¼¤ÖÎÀi=Ðf³ÏÀÈØû]ÎÀOi©Ö²;ÎÀÖU	~¬ÞÎÀðZTÎÀ3CKE_x001F_ÎÀ7_x001E_yÏÎÀ_x0010_*_x001C_Ã,ÏÀ_x0013_Òè_x0008_KÏÀßß@pBQÎÀ¯¶Ô..ÎÀ_x0005_53WÝÍÀ&gt;oI_x000E_ñïÎÀÊ4-©ÍÀ_x001C_õÛØûþÎÀGÎo£ÎÀ_x0016_÷/_x001A_yÍÀo_x0007_ëÒVÎÀ©ha¨ÎÀ_x0007_ëp¸_x001C_^ÎÀt9C&lt;_x0001__x0003_KÍÀßy_x001C_~ÉøÎÀC1[¶ÌÒÎÀëÕÅLy_x0006_ÎÀ	_x0002_	=øÎÀMX_x0019_ò_x0004_ÏÀ_x0011_i½òÕ*ÎÀ½Ïók_x0004_ÛÍÀ#ßRL"_x0019_ÏÀÎs_x0005_N³ÍÍÀyÖ=_x001F_._x0012_ÏÀÕfó\ÎÀÉ_x0007_WYBÎÀ )º¸U_x0008_ÎÀ©[Å¶CªÎÀ_x0006_¿KóhùÍÀÀ~{´ÍÀÞôà_x000D_ê_x0002_ÎÀÌhaÏcÏÀV$I]¹üÍÀT(\"ÎÀAû_x0006_ºõÍÀi´R¤¹ÎÀ4JÜ-_x001B_ÎÀN+ü_x0006_½ÎÀ·/æº_x0001_ÎÀÔ"~é7pÍÀ¡	ì¦É_x0015_ÎÀCw9M~ÎÀ§)ìÝã_x001B_ÏÀO_x0014_u._x0008_ÎÀ»_x001B_ôwª»ÎÀ_x0002__x0003_úèìo_x001D_GÏÀ©­y÷ÎÀvrK_x000C__x0001_ÎÀ_x0011_Ë³?¢ÎÀ§P­6/ÍÀMB©4GÁÎÀ8ÒH]ÎÀB_x000B_¹¢ÎÀ$vs]°ôÍÀ	CC_x001E_ZVÎÀ¿GGïáÎÀzêPÎÀH©ÁTÎÀ_x0012_õÑA¯QÎÀümPãÎÀæ[íGÎÀ0a½ðÎÀ©7LäúÎÀÁmTV%·ÍÀ]è5§ #ÎÀÓ[K4ÎÀYî_x0012_xïÎÎÀµ"ìä&amp;ÎÀ±ó,#Ï·ÎÀ[pÔÚ^òÎÀ_x001B_6öº_x001D_øÎÀW@ó°ÎÀuÒÙÍÀæà­©ÎÀ¬C@ÃÈÞÍÀ±_x0015_ÜÄ KÍÀç(ð__x0002__x0003_L_x0001_ÍÀ,¡\Ô_x001A_}ÎÀÿ¸q}¯ýÍÀÂdùeGÎÀÁCpÏÂÎÀwÛ]ôÕÍÀuñíM·ÎÀmýËç_x0017_ÕÍÀÛy_x0014__x000F_ÏÀì9WÚÎÀ_x0013_¿_x000F_EÎÀð&gt;ôÒÜ`ÎÀÿ&amp;Âï¾:ÏÀ¶v_x001C_¾òÍÀ¸ÞHÅýïÍÀ¿¦ÇÍ¯àÎÀØ\_x000B_ô³ÎÀýK_x000E_ÓÇÎÀgîäA¿ÍÀöëÞ¸%¹ÍÀR!nG"ÍÀHåú_x0012_v@ÎÀ7Û_x0012_\ÎÀ48ÎÀºÿ·îÐÎÀU3MCî¨ÎÀIäÿïÍÀ}¥@_x0013_èYÎÀÛ{Á@_x0007_ÎÀókºuÄÆÍÀ¯I_x0003_¢ÍÀ8_x000F_»w»¼ÎÀ_x0001__x0003_,_x0014__x0018_'§üÍÀ_x0002_üÐ,ë¾ÎÀ¾,4	ÏÀ+´ÙæWvÎÀù_x0018_]Ø¡ÍÀwç®çÍÀX_x0004_ÍßÝÎÀ-=^~KÎÀ_x001C_¾_x0004_ç_x001A__x0010_ÏÀ_x0007_Ï_x000C_çåÎÀ~i_x001A_oëýÎÀÊ&lt;Ìnr_x0002_ÎÀ_x0016_J_x0005_:àÎÀ^_x0002_ò*9&gt;ÍÀM_x0012_Ìq_x001B_ÎÀÆlQ¡g_x0019_ÎÀzÙò¶ gÎÀ&amp;RKñ³@ÎÀO_x0010_'aÎÀ­zV+kÏÀS_x0015_tÔ_x000B_ÎÀ_x0005_ÔWµ£ØÍÀSãËFÌÍÀ³¸Ñ.ÎÀ_x001F_Q{R7%ÎÀ _x0005_±'À_x001D_ÎÀ_x000E_éx&gt;RzÍÀ_x0004_¸ùÀ_x0012_ÏÀE¹ÆcÓ_x001F_ÎÀwwuüuÎÀ_x000F_¬ÑqÏÀ!Â»_x0011__x0001__x0002__x001C_ÞÎÀ_x0005__x0018__x0010__¦ÎÀË¤íSEqÎÀ_x000E_{&amp;ú¦ÍÀ\Õ;ÎÀqaD_x001E_ÎÀÕÓV_x0018_±ÎÀÔÅqíJhÎÀ_x0006_ ²ÿÎÀ¿ _x0004_n5ÎÀl(_x0017__x001B_TÍÀÖâr5ôÏÀbùãG4ÎÀä]:÷¦ÎÀ	%MÍ!}ÍÀ`âÐr8ÎÀÄC5CÎÀj&lt;Ï$4ÎÀ- Çx«×ÍÀ/¢c_x0013_9ÎÀæÒº&gt;_x0013_ÏÀ.-_x000B__x0005_ÎÀ×ªZèS%ÎÀç 91ÍÀâ,_x001B_Ýc§ÎÀ_x0011__x001C_Y_x0006_ÌÍÀ_x0017_*÷bÎÀ_x0002_m­\mÎÀÚÐGÛ£öÍÀÇeÛ;ÎÀ(_x0012_/£Å_x0017_ÏÀÖni¡ÎÀ_x0004__x0006_ù°Z°¬aÎÀEß¿_x001A_ÜyÍÀ2`OáÎÀz°fÏºÉÎÀ_x001B_%w8h_x0012_ÎÀìÞ_x0005_¦ÎÀÆ_x0004_ ÍÀ_x000F_au®_x0005_ÎÀé«Ï_x0005__x0019_üÍÀoÜYÙ6ÎÀÍû6Æ_x0004_ÎÀm¤&lt;8|6ÎÀÇá_x0003_¢ø­ÎÀ0R¯sÃÎÀo» £_x001E_ÎÀìMHV¨ÍÀâ9øGÍîÍÀ{&gt;Ø.XÍÀ¾_x0006_dêÍÀÎ_x0014_bææÎÀeÚ3_x0001_O ÎÀ_x0002_=×»¤õÎÀÖÔ'÷`âÍÀÇ_x0004_Ê_x0002_p=ÎÀÆÚ_x000F_îLÍÀÂHöB_x0008_ÎÀ­~_x000E_D} ÍÀ_x001C__x001A_TtkÎÀ!S¡Ý4ÏÀ,5FÃÇÎÀu"|÷ëåÍÀ©_x0010_3æ_x0001__x0002_©ÍÀ-KððÐÍÀî6çªÍÀí¢?Òx~ÎÀÉ0³}SÎÀ-_x000B_°ÎóCÎÀLû4NG!ÎÀL_x0013_]6_x0001_ÎÀG;§öüÎÀ.ºÑß¹ÍÀ1p_x0016_ÏÀ²íø_x000E_£sÍÀñæÛ®c.ÎÀq6ç`veÏÀC]&gt;çOÏÀÖ~ÏÀ½_x0015__x0002_®_x000B_ÎÀ×#&amp;÷ª_ÎÀ5³8ôÎÀ2_x0008_éßÎÀK_x000B_`¬&amp;ÏÀJa5e|¦ÎÀ&lt;_x0011_)Cõ2ÏÀt¾$¦±-ÎÀ¶Xö_x001C__x0003_ÏÀÐ_x001C_ÕË_x001F_AÎÀÎb½ðÍÀØcµ;}_x001E_ÎÀöT_x0018_u3ÜÎÀ Geå³ÎÀo¿$vÒÎÀÅÎg^lÎÀ_x0001__x0002_È´Ãi°ÎÀÆ |ÄÁ¿ÎÀÄïÏ_x001B_yÎÀÔãMZhÎÀ_x0017_Ñâ$hÎÀ°ç(ÎÀê{û]ÎÀ3q_x001B_+ÎÀHQ4ÎÁ_x0011_ÎÀ_x001D_ïÁÎÀ&amp;Ï@eùÎÀqmÏýÿÍÀ_x000C_ÑØYTÅÎÀAõý7ØâÍÀzB_x001A_ÎÀ_x0002_Ús$öÎÀÚOd_x0014_U`ÏÀðX=çÇ_x000B_ÎÀæ_x0006_5U¿ÍÀìú7â`ÎÀ_x000B_Ö:_x0016__x0015_ÎÀnÁ3Ò_x000E_ÓÎÀâ_x0004_¶1_x0015_$ÎÀ_x000C_¦¥K_x0015_ÎÀ,?¤0ÎÀ|LAðáÎÀäluxS;ÏÀ{r_x000B_ð`ÈÍÀC.M¯_x000D_ÎÀ-_x0011__x001C_ÍÀ&lt;MÊçÑÎÀò_x0015__x0002__x0003_SAÏÀË3äµßÍÀ_x0016_Ü;ýÅÎÀß"ð&amp;ÔlÎÀÎÔ\ÄmÎÀáA¨úÎÀõ»á¡W§ÍÀÝu_x0002_kXxÎÀ&amp;°ô_x001A_ÎÀ_x0012_k·ÉÎÀo_x0007_ê^èÌÀx8	=ºÎÀó_x0008_Ç~bÎÀ_x000C_lJÍÀmï!ªÑÍÀÎ³_x000D_¨«ÍÀkh?ßïÍÀzCJ'ýÍÀ._x0019_7{%¡ÎÀö§DºÎÀ¢µ_x0006_ÎÀ½#¨ÝÆ ÏÀ_x000C_~Ò²ÎÀ\_x001B_¾Ü3ÎÀÆÍl¿w®ÎÀ×N&lt;äé®ÎÀ¿_x001B_å_²ÎÀèlWP_x0006_ÎÀ=d(_x0001_ÎÀ»_x0016_^_x000D_ÎÀ+NP¸^ÍÀ_x0013_ËçûëÎÀ</t>
  </si>
  <si>
    <t>595ca44032ffd08b8b82c27d6d715637_x0001__x0002_¢ú4¯y/ÎÀ_x0017_g_x0007_É*ÍÀ_x0019_¶½±y1ÎÀ5ä´-#_x001E_ÎÀJ÷h#_x001A_FÎÀ5[x_x001A_§ÍÀÆIÏrñÎÀ»¤?MµïÍÀös_x001B_f\ÍÀ§õa4gÍÀòO_x001B_qZÍÀ¨+¶5îÍÀE_x000F_&lt;~"ÎÀg['_x0008_öÍÀâ¼éÜÎÀQb-_x0011_ÒÙÍÀoå0+_x0010_ÊÎÀ_x0003_#ì»ÎÀ_x0001_ù.+êÍÀ_x001A_¹ýÅTùÎÀ'ÁùpÎÀÛo5°äÍÀk_x0001_-òêÎÀ6~_x0005_Ï»ÍÀe_x0001_á_e/ÍÀæÿaõ»ÙÏÀBRr9ÍÀ-±_x0004_jPÎÀ8p¢_x0011_gCÎÀîæ_x0002_½nÎÀ~$W_pÙÎÀ*È³_x0001__x0005_DÎÀa_x0006__x0017_÷ýÍÀø¿e'oÎÀíäáæÎÀäf_x0008_íè¥ÍÀ'­s0íÎÀs|¸Ä_x001A__x0011_ÎÀµÎVVÉÎÀq_x001F__x0004__x001E_¥¨ÎÀ5_õZMÝÍÀi_x0017_­P\ÏÀ^£_x0003_hpÎÀf_x0011__x001F_nábÎÀ_x0006__x0002_ùqÞÎÀ¥Æ_x0015_¦·¬ÎÀ,úëÁÖÍÀ_x0016_C_x0001_¥ÎÀuDã_x0002_IÎÀGTé_x0008_ËeÏÀ_x0016_ÉTë_x0004_.ÎÀIA`ÀôÎÀhYþþìÎÀ_x0005_BÁDâ1ÏÀB]O!¸GÏÀxFhÏ:ÎÀN¿Â_x001F_3"ÏÀ o&gt;_x0003_FÎÀ¶Û,óï±ÏÀ´NF»WÉÍÀT_x001C_­¿CÎÀvâë_x000F__x0015_ÎÀò_x001E_yî	0ÎÀ_x0002__x0006_Áü¬YºmÎÀYDfàÎÀW©Ö¾ÃÃÍÀ"G_x0003_ïHVÎÀÒOz¬ÍÀÅ_x000F_f8.^ÍÀ_x0003_X¦&gt;Q_x001A_ÏÀq«)eõ±ÍÀW"òÆ9ÎÀI#ÓéÍÀðM_x001F_áXùÎÀLºÕ&lt;`ÎÀèY&lt;îZ¯ÎÀQ_x0005_{å_x000B_ÎÀëv­-ÎÀ¢6_x001F__x0015_[ÎÀÙGò_x0001__x000F__x0018_ÏÀqÉ_x001E_¤µ_x0007_ÎÀÛ_x001A_ÈÞÎÀ]« [9!ÎÀl1?¼ï_x0004_ÏÀ_x0008_ªvÈ_x0015_¡ÍÀWXàÆ_x000C_nÎÀ_x000E_Þ_x0004_ÃàÕÎÀ$[d3]ÍÀXøÝa² ÏÀþB?iÆÍÀ_x0019_;Í}ÎÀB_x0005_ò_x0001_MPÎÀ_x0018_°§W_x000B_ÎÀö¼Éõ½-ÎÀé¹f"_x0001__x0002_«ÎÀú÷ÝÝ_x0003_ÏÎÀeªÞ6o_x000C_ÎÀ©¼¯_x0012_ØÍÀN_x0016_#Üµ`ÎÀ_x001F_[^V2"ÎÀö_x0004__x0012_ñ_x0001_¡ÎÀM	bÝ·ÎÀ_x001A_x_x0007_¢}ÎÀñÖÔ£_x0004__x000F_ÏÀÀD(BëKÎÀÄ%A#Ñ_x0019_ÎÀÅ·_x001F_Ï,ôÎÀ]Ø²xú®ÍÀ}ë§0&lt;ÎÀ_x000D_ÖrFP,ÎÀ_x0005_](m¹ÎÀ,¹ý_x0017_ÏÀºZÜzÁÎÀ·(S!èdÎÀ$º_x0010__x0005_._x001D_ÎÀw_x000F_Q_x0013__x000B_ÏÀÓjæêpkÎÀ:3_x001F_A/7ÏÀûÇ!ÎÀÆW±¿K¤ÎÀ×¶Ôè_x000C_ÃÎÀêm}Ã;WÎÀ pÔ¸ªÎÀ?/:~²XÎÀsW³wÕÐÍÀ&gt;Å}ÎÀ_x0002__x0003_ôs¶	7ÍÀ_x001C_Vñ_x0010_ÏÀ×àêþKÎÀÌs&gt;CÛÎÀÏ_x0015_;_x0013_ÎÀªvPJP&lt;ÎÀ8þWT5ÎÀÎÐeàêþÍÀ£í+½TÏÀ_x000E_ÉhLÿWÎÀB¯FqËÎÀ_x0017_´JTeÎÀJ¾ÓXWôÍÀh.¶#£ÎÀE!lp(ÍÀF¿6aÄÍÀ¸[_x001F_I³$ÎÀË&lt;¡Ás_x001B_ÏÀyÑöÆÍÀ-á9ãÍÀÑ2%¹/*ÎÀ_x0001_'¡Ûf ÎÀçUç¦_x0013_1ÎÀì4 Ï9bÍÀÑë$ÈgÍÍÀ.ßo4_x0011_ÏÀN­(gHÞÎÀô_x0013_®EM.ÏÀ"7j¾JÎÀJù_x0001_ ÊÎÀ¨H(:x)ÎÀÕÍ;û_x0001__x0003_gÞÍÀ¿f;TPÏÀ¯ôW_x0004_Ã´ÎÀ0µ|_x001B_jÎÀ_x0008_?_x0007__x0003__x0016_½ÍÀ/vCîÎÀ)²Q-ì«ÎÀá_x001E_^ .HÎÀÏyÚñxþÍÀ+B_x0002_àÁÊÎÀØí_x0005__x0018__x001B_ÏÀ¤_x000B_YO^ÏÀ;_x000E_5z_x001D_:ÏÀzÜ[ÑÁÏÍÀ|_x0013_à_x0011_íÎÀÂE[eÎÀ;EÆDªêÍÀË `:?@ÎÀMhºðâzÎÀü&gt;ÇÙÎÀýå³	+ÏÀL #¦6{ÍÀ_x0006_ä9_x0017_ÌNÎÀA	_x0005_¹GÎÀïabð\ÏÀ&gt;\?Cg ÎÀk$)z_x000F__x0005_ÏÀébd_x0011_HÍÀþ_x001F_4ÄÍÀ_x0005_º,È¸.ÎÀB_x001B_ÔCZÎÀZ+w_x001D_J-ÍÀ_x0001__x0002_!_x000C_U_x0003_ÎÀF~ïVäÒÍÀ_x0005_ê$Ð²ÍÀº¬¦û_x0012_ÎÍÀ|&amp;³AÎÍÀSP[&lt;çÍÀ_x000F_ÍdôæÎÀ1&amp;_x0016__x001E_sfÏÀýï=g¢ÄÎÀãÛÐiéÍÀû_¿B ÎÀC._x0007_OÎÀ+$7¥=ÎÀâÙk¨HÎÀî_x0016_mÐ3ÏÀovç¹ÔyÎÀ8½Æ_x001A_ÏÀ _x0001_øyº:ÎÀ«_x001A_MÎÀI°uUÞÎÀE©5PÏÍÀ¤-×±XæÍÀó&gt;ÿ)ÎÀw½DDZÉÎÀö¦ÉQ»ÍÀ_x000D_-,]ÄÍÀ_x000F_­_x0014_ÂyÍÀÄ&gt;|±ô_x0019_ÏÀ©_x001C_;fõÎÀ_x0018__x001D__x0017_ºêXÎÀ_x0017_\Y_x0006__x0003_ÏÀì-_x0002__x0003_"_x0019_ÏÀtb;«ÞxÎÀ}ÖbÏÀøù\66"ÎÀ+-]Û'ÎÀj_x000C_ÊeÎÀiõº¾*ÎÀÙDA_x001A_+ÎÀÀ.B&lt;$ÚÎÀJBi´6ªÎÀ×	î&amp;6RÎÀ3ë½¡_x0012_ÎÀthwÌ»OÎÀ  ©áQrÏÀl(ÒçÍÎÀòð{ÍÀTóH­EÎÀ_x0017_48QëuÏÀó`_x000D__x000B_£RÎÀ_x0003_&amp;0E·RÎÀÀ6ñYx¬ÍÀßDk»Ä²ÎÀ_x0008_Ù×}ªÏÀÃÕÕ5ÎÎÀá°üËÎÎÀ¡ gRG?ÎÀ_x001B_³0èâ|ÍÀôKù_x0005_EÎÀ¾`£õÍÀ_x0018__x0001_Öÿ¸jÎÀ_x0007_íó#)ÏÀÛõY&lt;âÎÀ_x0002__x0003_øBÞ.ÕwÍÀYµ&lt;]ÎÀÊ-L­ôÍÀùúSR(èÎÀðûÙÉÊBÏÀ&amp;EæÇ÷ÍÀ8V_x000C_-óÎÀñÍ_x0001_ÿ_x0013_ÎÀJ_x0007_9_x000B_;ÎÀh7ÀzÎÀ_x001F_NÅ*ÌÎÀ?s*&gt;_x001B_ÎÎÀc_x000C_6úÍÀï9ÎÄ_x000F_¹ÎÀ_x0015_ñXcßÌÀaXAÂyõÍÀT&amp;e÷ö_x0014_ÎÀ@7újÎÀÒ_x0005_½eÓDÎÀB_x0007_¢ºðùÎÀ_x0019_­l_x0004_ÓÎÀI%1_x0008_õ4ÏÀs'Ì|ÄÎÀaøÐ¦_x0001_ªÎÀ=ä×M¶ÎÀ)|VÐr×ÎÀ_x0018_$é_²©ÎÀ×LjÜÎÀ¶áûÀØYÍÀ$uÀ¸ªÎÀ@ónöÅÍÀ§6ï_x0001__x0002_ÞÎÀï s\ïÍÀ;_x0006_{±G|ÍÀ$¿ÿ!ÍÀò_x0015_dýÝNÎÀ¦_x0016_yýtüÎÀ_x0017_Æ_x0019_ÜÎÀt	P_x0001_JDÎÀúu_x000F__x0002_©ÎÀSÎ¥ÏÆ_x0010_ÏÀeÃ¯_x0018_kÎÀ_x0012_Ø -_x0016_ÏÀw_x0018_Â_x0007_*îÎÀõ_x0003_ls8ÎÀSv»=ÎÀú_x0006_d	»ÎÀúU]_x0010_H·ÍÀx:,(®ÍÀOÞ¸çÎÀ·v¥_x0011_ôÍÀÀâîÌÎÍÀ	#¨ñ±ÍÀieJæÎÀó©ÚH_x001F_ÎÀb»T­ÎÀÈY$´v(ÎÀV®6_x001F__x001B_pÍÀäuw¯'LÎÀ_x0008_ä_x001C_ÊcÎÀ_x000B_½B_x000D_GÎÀYÒDÿòÍÀ_x0002_§x-iÎÀ_x0002__x0003_Ë_x0002_sEü\ÎÀOòaÄ×_x0005_ÎÀ9rø	|nÎÀZ¢v5øÎÀðîj°z¥ÎÀZ§×»1xÍÀ?K;wÒ_x0019_ÏÀÀö©J£¸ÎÀ¢_x0016_£_x0018_4ÎÀCÎËõ6/ÎÀRãi&gt;ÍÀ1¯Ïå©ÍÀÇ_x001B_Ñ_x0014_¾ÍÀLïß+ÎÀEDÈý¾ÎÀò³wè?ÄÎÀðs¹_x001C_ÎÀf#T«kÎÀ :ù _x0012_ºÎÀ-_x0001_ÍîÍÀö7Ö_x0013_ØÎÀ1+]ð4ÍÀplV¢ûÉÍÀ;uí_x001A_ÃÎÀïY_x0006_S¹ÍÀ[HÕ_x001D_ÖÍÀ:ÙÒ?OÎÀøSÝ]ÎÀÍO&gt;¦EÅÍÀì©ÞÒÀQÏÀNv#NRÎÀ?çÿi_x0001__x0002_ÍíÎÀJ_x001E__x001B_wÎÀü÷¥6_x000D_9ÎÀÇw«¯`ÍÀQ5fôg_x0001_ÏÀ4n*Q_x0014_}ÍÀ&amp;\_x0015_öóÐÍÀ_x001A_P FeÎÀÜ7ëw§ÍÀ6jQ_x0008_ÑwÎÀ^îÎÀJk)h_x0018_ßÍÀÄcµA[$ÎÀE_x0002__x000E_ÇÞÍÀ}i197ÎÀõÆ:_x0003_ ¤ÍÀ'½_x001D_ZßÍÀûªÙ'¸ÎÀ³d_x001B__x0004_0ÎÀÖÛ$bvÍÀµ9/2ÎÀsþ¯Ê»ÎÀ;.þÎstÎÀÏG¸áÍÀ©»êFñÝÎÀ¥_x0004__x0011_Q5ÎÀºÐ¹sGÎÀ'¬_x0003_ÒyÎÀQ,¹tÿÍÀ{¿jPGÏÀÄ1nÜÔÎÀÇÙ1µËCÎÀ_x0002__x0007_\).ëåÍÀ_x0019_n_x0005_ó\,ÎÀ©_x0003_.&lt;ø ÎÀ5H]r\VÎÀÈå_x0014_ýÚéÍÀíÜ7p_x0014__x0007_ÏÀ+Á_x0010_¥&amp;1ÎÀ=7DÔ×_x001F_ÏÀ_x0011_\ù)êÎÀ_x001C_6q_x000F_ _x001B_ÏÀÒÃ_x0004_NÎÀô×=_x0015_úÏÀ_x001A_×2_x0016_âÞÎÀü_x0006_DõÅ£ÍÀÂJ´Wë_x0001_ÎÀv[H¯ºÎÀ¢½_x000C_ÕÎÀf _x0003_Gm_x0015_ÏÀ½â_x0007_qöýÍÀÔI¾£ÍÀ.f%_x001D__x0008_¨ÎÀ:NÉKfÎÀ&amp;3«í_x0014_7ÎÀ¦³þÎÀ@Z_x0014_xí"ÏÀÔ$R M_x0003_ÎÀ)_x0005_ØË¯CÎÀÚ(}¾LÎÀ¹G_x0003_+öpÎÀ¾üúX^úÍÀâùþg8ÎÀ_x0014_·b_x0015__x0001__x0002_º_ÏÀ?ít¯ÒBÎÀó_x001D_]³ÍÀJc_x001A_*BaÎÀògZNÎÀÞnE_x0010_¤ÎÀh_x0019_IÓ¼(ÎÀ$ðÄüSÎÀ'_x0012_W¥ÍÀæTw­_x0014_æÎÀªcpÚÎÀ|_x000C_vÿOÎÀòlBBùÍÀÇ_x0006_f/Å_x0010_ÎÀHHK´ØZÎÀè»$¢ÍÀÌÂÓC_x001F__x0017_ÎÀE¦_x0013_¢ÎÀ¤YWÞmÍÀP¿¨_x0015_^ÎÀUÑO_x0002_ãÍÀxÖ¼{âÍÀû_x0002_ÛáúÏÀÊ_x0017_DÅ½§ÎÀ_x0001_^ª¡,,ÍÀBÂáµ*ÎÀØ°À¤]ÎÀÂSB~}ÎÀY_x0015_öòÍÀó©|,~ÎÀÓ¼7_x0003_fÉÍÀû|×«yTÎÀ_x0003__x0007_a§ÃxHTÎÀçµ«_x001B_ëÍÀ?jç9ÃÎÀÒJ=RññÍÀÿ	aoæÎÀ&gt;eÑcQÎÀ&amp;5Z_x0005_£ÎÀ*_x0003_¬M	%ÎÀAÉ_x0007_T_x0015_-ÏÀR3M_x001D_¹ÎÀ_x0008_z9§ sÎÀ'¸¨ô;ÊÎÀE§êÙÍÀdñ¥_x0004_p·ÍÀf_x0004_¯*÷FÏÀóAÜ©ßÍÀ_x0016__x0011_MÔ ÎÀÀ_x000F_¹_x0001_[¸ÍÀÙ:Ë	_x0002_ÎÀ_x000F_¾£,ÍÀ._x001A_Áúà©ÍÀ@ÆædÝÍÀ_x0006_}­rZÎÀpÞìÀHÎÀ_x0013_-ën_x000B_~ÍÀÙs×T_x0005_$ÎÀ³É_x0001__x0017_(jÍÀ= _x0001_³íÍÀ_x0002_a+I_x001D_ÜÍÀy_x0017__x0003_ó_x001A_ÎÀ~GvZ`ÎÀoõh_x0004__x0005__x001B_ôÍÀÉk_x0014_w$ÏÀ ]|­ýÎÀë;½_x0006__x0011_ÎÀ0_x001E_z]fÏÀ_x000F_¿SH«ÎÀ_x0005__x0002_Ûÿg8ÎÀ_x0012_2_x0003_^ÏÀ_x0003_Ö²Ó_x0001_ÍÀLA±_x0004_úºÎÀÈz"î¾ÌÀÍ·`d6_x0011_ÏÀ~Ý°0!rÍÀ_x0019_:4_x001C_¼pÎÀ@_x000E_Í&gt;ÅÎÀná{ÍÀ%_x0001_éaÕ¨ÎÀ6ÞÍª_x0007_ÎÀ_x001B_"`³^ÎÀ,_x001F_,_x0004_ö£ÎÀ_x0015_¤à0ÎÀv5*8ÎÀ_x0017_1³mÎÀëÊ_x001E__x0016_`rÎÀQ¨ëJ%_x0017_ÎÀúRª²´ÎÀ3üpÙ¨ÎÀµ_x000B_T#å\ÎÀü¥ÂD|ÏÀ®ùäÒ)	ÎÀ_x0010_Jc_x0001_ ØÎÀ³_x001C__x0015_ÌxÍÀ_x0001__x0002_©Õµä_x0012_ÎÀ_x001C_à39_x000C_¶ÏÀò?é_x000D_JøÌÀG+^2¨_x0008_ÍÀÞC&gt;¯8ÎÀÚüN_x0011_BÍÀÞÇÖ§_x0006_ÍÀ_x001A__x0007_.÷¤_x0014_ÎÀÅk._x0005_³XÎÀ-_x0013_ØJÍÀ_x000E_-øèÍÀ_x0019_×_x001E_ò@\ÎÀÉTz_x001C__x000B__x0003_ÎÀB:_x001F_D_x0012_?ÎÀn?¤ø_x0013_ÏÀ_x0017_V$ ûHÎÀüµdª^ÎÀí».£¨ÎÀòRB_x0015_,\ÎÀ;]Ôþ½ÔÎÀ&amp;KyºªÎÀÜ_x0004_L[ÎÀÑºÍßq3ÎÀúa¹&lt;_x0014_ÏÀ ZS_x0006_3õÍÀÌþÆµsÎÀä&lt;^Ï«ÎÀXôx[»_x0010_ÎÀRv·ßèÍÀ-Ææ[#ÎÀ O&lt;XC,ÎÀÖë)_x0001__x0004_¤ÎÎÀ`yôÄBÊÍÀÚ(k©A5ÏÀ»UÝ(ðûÍÀÙ~ÿ,\sÏÀªUã[ÄÎÀyÍÐá,ÎÀ	÷_x001C_¶Î_x001F_ÎÀªï_x0014_®ÎÀÎðvÓúIÎÀ¥_x0004_÷ï_x000B_¼ÎÀ­'GoÎÀíkã¦+·ÍÀ{V_x001D_BgÎÀ_x001A_®tþ_x0003_ÏÀ4â­!_x000D_ÏÀVßê@_x001A_ÎÀo8	_x0019_]¬ÎÀ¨_z»&amp;_x0003_ÎÀèâÑ_x0017__x0002_?ÏÀ¿¤:ÏÀ"å_x0018_H_x0016_ÏÀÓR6TÏÀöá_x001C_Ãj_x0012_ÎÀ__L_x0010_ÒÎÀ_x0018_*|"ÏÀA¡¨Ë¼ÍÀ}^r¸½_x000E_ÎÀ£(9PøÔÎÀ_x001E_nÜô6_x001D_ÏÀ U£¡µyÎÀZH¼Á_x0002_ÍÀ_x0004__x0005__x000D_]Òp0ôÍÀá\ÍÀàiã_x001C_¦ÍÀazH!½1ÎÀB«_x000B_vkÉÎÀ÷_x001C_ò&gt;_x0010_ÏÀ)\»;DçÍÀ_x0016_ó~Pv²ÎÀ²ñ$"£wÏÀ5-îm&amp;ÏÀµÅæ(DbÏÀï^Ý±ÍÀ^bM_x0016_¡ÎÀó7ÔSÍÀ¬¹D/_x0002_JÎÀ_x0016_ð_x001E_ÍÀ¾j_x001D_^éÍÀ@_x0004_è_x001E_=¿ÎÀØãê¬ÎÀDÍ_x0019_dÌÙÎÀÉKy9áÎÀnz¥#_x0007_ÎÀ_x001F_åÈæ¡ÔÎÀ$_x0003_%¦&lt;ÎÀ²@=ýpÌÍÀ±IF_x0011_ÖvÎÀJÏy«ÍÀI­Àíä6ÎÀTT&lt;_x001E_²_x0001_ÏÀQ{ä÷å^ÍÀkÕó_x0019_6 ÎÀ_x000C_Ø_x0001__x0002_"óÍÀ½¬_x000B_:EÍÀkÝëìÔ¦ÎÀ"¾GdëÎÀé¦1TßÎÀgÖWtÏÀý8VzÓ_x001B_ÎÀ¥0×ÿÚÐÎÀðhaYî²ÎÀ)÷JcxÎÀ8_x001D_$_x001D_ÊÎÀo[È·ÅEÎÀµ_x0002_ê_x000E_{ãÍÀÍJ8_x000D_=iÎÀ_x0003_Ð^éÎÀj_h¹ÛîÍÀZñ_x000C_"ÏÀdlIsÎÀ_x0015_&gt;búèÎÀøÞ;4{®ÎÀèÒûyãÎÀoÙp_x0015_ØÙÍÀE_x000F_`$ÏÀæ(ÔqÖÎÀæþô_x0018_«ÎÀ_x0019_{ù¥_x000D_ÛÍÀL_x0002_ 2ÎÀ_x0013_D®kÎÀÿ» VÎÀû[Iò@ÈÍÀ	ßÍ|_x000B__x000C_ÎÀó_x000B_6ùêÍÀ_x0003__x0007_¦_x0018__x0002_.X_x0010_ÎÀ(ù_x001A_ÝyÎÀvI#_x0017_ÏÀÛfi_x001C_ÏÀÛ&gt;"_x000E_Æ_x0010_ÎÀÂT_x001D__x0014__x0012_¯ÏÀç¡Á_d¾ÎÀj_x0005_(äÎÀ_x0006_¶v_x001B_ÅÍÀÆFG²Ñ_x0018_ÎÀÁúnpvêÎÀýñ_x0007_OãõÏÀ@J¬_ÎÀaC_x0001_&amp;èÎÀ?.¢z_x001F_£ÎÀ0ÍOyÔTÏÀôG´xNÎÀÛYèWyhÎÀ-Ñzjy$ÎÀLV´³ÞeÎÀ)}w«ÅÎÀ?B«2ÇGÎÀ6¾ò¹ÏÀ2M4_x001A_eÏÀ_x0010_¢õ]Á=ÎÀk'öÛ_x001F_6ÍÀJ(éýß¨ÎÀ_x0012_îü'¾ ÎÀ@Ëý_x000D_ÏÍÀÕ_x000C__x0015_×êÎÀW¤_x0004_V×ÍÀëgÚ¨_x0004__x0006__x001A_ÍÀY¦s'_x001E_ÑÎÀ_x000B_pY_x0017_fÎÀFëK¡[ÅÎÀ2ÕoôùÎÀÌ[@âË_x001E_ÎÀqvA#3ÎÀ_x0015_?îçìÍÀ¦&amp;9½XÎÀÞÓ}¾ÍÀ(_x0005_éÎÀ	½ÀÅÙoÍÀ³_x0002_pp¤!ÍÀÁpä*.éÍÀ£îÉè%_x001E_ÏÀB0N­üÍÀ¬M{ú\(ÍÀ}Âþx_x0015_ÏÀ_x0001_À_x0014_Ù[ÍÀY¥© ÎÀP_x0010_ªÌCÎÀ»0Ii_x0003_ÎÀ×ØZÚõÍÀRMz_x0014_°îÍÀËÅOéðyÎÀ¢%Sg_øÎÀKÍsð$_x001A_ÎÀiëÁyßÍÀ_x001B_&gt;Íñ_x0019_ÂÎÀ_x0011_H_x0015_MÎÀÂÃ	ñh_x0013_ÎÀ'Ú_x0002_zÚüÍÀ_x0002__x0004_±¾øs9_x0005_ÎÀ_x000D_`äòõ½ÍÀX]HÏÀ`¤ÎíÄÎÀ3Q V_x0013_9ÎÀ4_x0016_ñfÎÀ®aÀÎÀoº;_x0017_ëÍÀþ;k_x001D_ÎÀ_x0016_Î6ô ³ÎÀ4VÜ_x001A_ÎÀÉöUmÎÀ2ÊU¸¹§ÎÀdÿþTzpÎÀ |áÅMÏÀ÷Ö¾n"ÎÀ;J_x0003_¯}_ÎÀ_x0001__x0010_b£ÎÀü°ÀÎÀ¨b"_x0011_ÎÀ_x0014_á_x000F__x0018_aÎÀ÷×_x001E_È4èÍÀOú~èDÏÀ_x000C_¾SÑó¸ÎÀÜ_x0018_úð[ÎÀ&amp;3kó_x000E_ÎÀn(Æ9-_x000C_ÎÀÛhZõú¶ÎÀµf-¨À;ÎÀ_x001F___x0017_V³ÍÀ#¦_x000C_vpøÎÀÿCÐÌ_x0001__x0003_EÎÀ²FÎ{_x0008_ÎÀÔ¬_x0010_ëÒêÍÀøßÐL'¬ÎÀáO|ÀSÎÀàô¼1uíÍÀØí_x001B_x_x0001_ÏÀÊpò&lt;HÎÀA1{c&lt;_x0001_ÎÀJ_x0010_mÛ¤_x0006_ÏÀ_x0003_ê@4¤ëÎÀnå_x0018_0&lt;ÎÀ6ËUÀÖÎÀ~&gt;_x0015_&lt;ÐÎÀè­5&amp;`ÎÀlë&lt;5gÏÀ$är_x0019_ÕÎÀ_x001F_½zj®fÎÀ¬át51UÎÀ9éP]G,ÏÀæA£¨ÏÀ_x0002_Y&lt;3_x000E_ÎÀ4	_x0013_WÍÀ	_x0014_R4RcÎÀÚ_x0011_ø½OúÍÀ&lt;¸NÅ*ÏÀ_¿¤{&lt;ÎÀ.¸z}_x0008_ÎÀ_x000E_DTñ_x000D_IÏÀ_x0015_5Ûq±cÎÀ$¹ÐRÞÎÀU_x001F_D&gt;ÚäÍÀ_x0001__x0002__x0007_OQCãÍÀ_x000F_ÚaûûÍÀçkÔã,ÎÀ,ð³Ò¤yÎÀ_x000F_Ñ¡°ÆÍÀF©ÿÎÀd½ÊVÀÍÀ¿?YépÎÀ#7õAu?ÏÀÉ_x000C_f	:NÏÀÕcMHx_x000F_ÎÀÆ_x0019_ÆÐûÍÀaã#ý_x0014_ÎÀ¨Æ(_x0006_ÏÀÆ._x0010_sMÍÀ.Ó\'cÎÀ_x000B_¬~_x0015_&lt;sÎÀàìD_x0017_$MÏÀÂÆçìÊÎÀÑ)Å-&lt;ÎÀù_x0001_¢ð_x0011_ÎÀÃW!_x000C_t·ÍÀø_úÍÀ_x0017_ëH6_x001A_QÏÀH_x0003_«xË_x0010_ÏÀ_x001B_I.½µÍÀ×M?¥ ÎÀ_x0013_u(#_x000B_~ÎÀcYvò2­ÎÀ¦$üÏÀþ=øVâÎÀìå_x000E__x0003__x000B_ÎÀ_x0002_fº«ÎÀ¹v`-2ÎÀëà_x0007_FÀÍÀ2ÙAãeÎÀ%4_x0003__x0004_ðlÎÀS_x001D_ÿyEÎÀÇ}ø_x0008_ÊÍÀ;f_x001E_u_x0011_ÏÀ"p(_x0007__x000E_(ÎÀKÃì,å\ÎÀø×ÆölôÍÀieÐÐxÎÀrû_x0006__x0005__x001D_~ÎÀ_x001A_Ð²ùØÑÎÀÃèºïÍÀ_x000D_W_x0014_àUÃÎÀ¨¿%³ÍÀqó¾_x0001_bÎÀ f!íÍÀ%	Çä°JÎÀ?zèpO_x001D_ÎÀB¯_x0018_:FÏÀ!ÓØpÎÀÿé ÍÀ	_x0011_kì1ÎÀð+@_x0014_EÏÀa3gæý_x0004_ÏÀñ!áUTÍÀª¿¥24ÎÀºñ³ë_x001C_'ÎÀTÿ_x001B_¨mÎÀ_x0002__x0007_Ê/_®ÎÀ]&lt;w_x000B_T_x001F_ÎÀÂ_x0012_ßù_x0012_ýÍÀ§®_x001C_@ÏÀ÷SÉª}ÎÀ¹Ø:ýòÍÀðØ0_x0011_ÏÀejN{nóÎÀÜPÚxNÎÀ_x0008_ÜA*zCÎÀ_x0014_ExÜ_x0005__x0006_ÎÀ÷ÀãM§ÎÀÉ|2Z¹ÎÀÃ_x0001_w_x0019_ÁWÎÀÉä¢_x0016_$ÏÀ®_x0006_¡µÎÀJ-âÍ_x0015__x001F_ÏÀ_x0004_»_x001D_ôøÍÀÄ_x001F_a`HLÎÀ ò_x0004_TñtÎÀÃy¾íëzÎÀbxëZ«_x0017_ÏÀW'hê_x0016_ÏÀV_x000E_xÀ9ÎÀ¥sÖ_x0013_¨îÍÀ¥Þ_x0003_õ(ÏÀÏv*«ÎÀÃî¿4ÐKÎÀ?_x0008_x]_x0001_ÏÀ!_x0004_]ÉqÎÀBc"I zÎÀ%:_x001A__x0006__x0007_ê]ÎÀB_x0007_JKrÎÀb_x000D__x0005_ü¾ÎÀ#gkù_x000B_DÎÀúÿ¼X¯ÎÀn_x001A_£_x0016_ÎÎÀà,Aý_x0013_&gt;ÎÀ{WëO½cÎÀ7Ìï_x0013_/ÎÀvî#0YÛÎÀ_x0016_æ_x001F_µ_x0002_âÍÀ_x0004__x0003__x0010_mÝtÎÀh_x001D_rF_x001F_ÎÀÞÍü®[ûÍÀ_x0001_ÇÌÑæ1ÍÀô¢ ôSÎÀ&lt;_x001E_@ÁGñÍÀèq6¥MÎÀ·Ë_x000E_ªÐÎÀ*Ì._x0005_ÏÀÂFÖÂ|îÍÀ#×j¹_x001B_ßÍÀ_x000F_e¦7&gt;ÏÀ_x0010__x0001_öÒÍÀ	ÔÓ3ÏÀk­i®!ÎÀ2d_x0005_»ñÖÍÀ-ê_x0005__x000B_QÎÀKYFI¶ÎÀP_x0005_góëÎÀ+%2-"ÎÀå_x001C_Î][ÎÀ_x0001__x0002__x000F_÷_x0010_)_x000E_øÎÀ0a±Î¶&gt;ÏÀÌ^6o?ÎÀ¼_x000E_ûïÍÀ;_x0010_lØ_x001A_ÎÀmssóRÎÀÂHò¢bÏÀf Ø½_x001C_éÍÀ]8æ#`ÎÀêÌc^üÂÍÀ\ô²&gt;¥ÎÀ_x000F_4ewÍÀ_x000B_ßcoµÎÀÇWÙ:)sÎÀÍ-î¿ÎÀ_x000F_¦.zmÏÀ@$rë&lt;ÎÀ_x0015_·zË_x0005_ÍÀgÆ·(SÎÀïØEt¥"ÏÀI9}²B ÎÀ\_x000E_f!!JÎÀø¢_x001B_	ýRÏÀ%_x0017_ é}ÏÀÛ_x0013__ÈºÎÀõ_x0015_½1U_x0015_ÎÀ_x001F_°î%ìÎÀ_x0002_[S_x000E_ì¥ÎÀCÑ­_x0006_ÎÀU_x001F_ßnëìÍÀØ_x000C_DGÎÀ[Y&gt;_x0001__x0003_æ!ÏÀ³ËdR&gt;&lt;ÎÀã&gt;¹ê$»ÎÀÒ¦_x0007_ÙP½ÍÀ_x0013__¼{ÈÎÀÔm¯_x0007_g·ÎÀ« ¸:íÎÀéí_x0004_\ìÍÀHøsðo_x0006_ÏÀy«¤_x0014_-ÎÀ[S_x0004_º_x0008_ÏÀêÏËøÍÀgëP²IÎÀ©æ_x0002_ìâÏÀË Í3?ÎÀF`_x001A_»_x001C_ÎÀaÝT9Ã8ÎÀ²ø´J^èÎÀ!ÐòTÎ5ÍÀ¡Bù¥_x000F_ÎÀÄ£Ñ	¬ÎÀÂ²Z_x0011_8ÎÀ-aQJ¨ÎÀýbR¾?ÎÀJ³LuÎÀ_x0014_í1·;ÎÀ\¢m_x0005_ÎÀØ_x0007_'_x0003_%ÎÀ-Ä¶Ð_x0004_ÍÀ·IäÍ'#ÎÀ_x000E_£ì¦~#ÏÀCJ½m_x001C_ÎÀ_x0001__x0002_Ð¹`BÌêÍÀWBÑB¬ÀÍÀÖÉ4T_x0002_ÓÎÀ®:Ï_x0015_ÎÀ0$_x0006_uû(ÎÀØX&gt;­-ÍÀ¼ïÝ:nZÎÀ_x0008_ÌÒ_!ÎÀK6´û¾ÎÀwâëO¡ÎÀ4ªòqÙ®ÎÀÈ×z qÎÀ»¦_x0019_	_x0011_ÎÀÌ³5RòÎÀêi]KihÎÀDÎê¤BÎÀ=EÝmÎÀÀh-]:3ÎÀ}Ï_x0017_¡;ÎÀù]_x0015_e3ÍÀÀJ)Ò_x000F_ÎÀ5_x0018_.í½_x0014_ÎÀ³éoÀ_x0006_ÂÎÀ&gt;è¡|_x001D_WÎÀ_x000F_´e}7ÍÀÈ¥­äÎÀ:iØ»6EÎÀîò&lt;f_x0004__x001F_ÎÀ÷Y?ów{ÎÀ8û¬XkÎÀ_x001E_Ï-®ÁÎÀ_x0018_:÷¥_x0005__x0008__±ÎÀ`Û;Óá_x0003_ÎÀvSÉÚ_x0014_ÎÀ¹Ýp,oÍÀÅÉÙONÏÀ÷E_x0013_µ¼nÍÀå«"½Ô:ÎÀHÛY_x001A_ _x000D_ÎÀ_x0006_Sö¤ÎÀ¸°#µÁ¸ÎÀDO4ZÏÀ¤¸;÷LÎÎÀLJÌÂî_x0007_ÎÀþòÍÞÎÀÁg&gt;ä:ÎÀw¤Þc÷_x001B_ÍÀ±¹²FÎÀÿ_x0002_ÎÀ?_x0019_~f©ÎÀû@²õ_x0008_ÎÀ@ºÒù¯_x0001_ÎÀþJUÑÎÀ_x001B_P²CÔXÎÀW:_x000D_&lt;_x0019_ÏÀ_x001C__x0018_Á_x0018_?ºÍÀ"¾¼9_x0004_ïÎÀDdê_x0005_ÎÀý­P£¬½ÎÀÿvSòrÎÀ©sÂöuÔÍÀÓWP_x0001_ÎÀ.Ú)Æ_x001E_ÅÍÀ_x0002__x0003_Ì_x0003__x0007_%@ÎÀ}_x000C_Ô£ç{ÏÀrÀâ)nGÎÀ_x001F_é¨/üÎÀì¾#_x0011_ZÏÀ?M2_x0001_ºHÎÀæ×Õi°±ÎÀDWñ_x0016_æÎÀ	QÊmÞ¬ÏÀÁû_x0010_}oÏÀíÇ_x0006_R71ÎÀÜ@r_x0011_OýÍÀá_x000F_aÅÍÀõc Q_x001C_¬ÎÀ8ãóv®8ÍÀ:{&lt;øÓÍÀRdy¤ÎÀÁg?_x001B_ÎÀã_x0017_öPûÍÀ%_x000C_»V_x000F__x0013_ÎÀ¡Eü)åÎÀÒÓtÎÀ_x0003__x000B_ÒêÎÀ9Ò¿_x0011_L:ÎÀÎùk³ÛÎÀK@Ü_x001C_¥ÍÀ¡`Ëû5°ÍÀt_x001E_#_x0004_ÌÍÀ×çózÿRÍÀºÉ_x0007_KÎÀSr'Øê{ÎÀR"ü_x001E__x0003__x0005_OÎÀ®`M:÷yÍÀ)ê9Yy^ÎÀ7Ó(Ñe+ÎÀ3w±)_x0014_ÍÀ¤Óc_x0001__x0015_ÎÀ_x0013_ôÇ¿2ÍÀ{_x0012_?H_x001F_wÎÀ»Ù_x0004_ðÎÀeå´u_x0007_ÏÀÍQ_x000C_ dÎÀJó_x001A_0s|ÎÀé¨ÏÖçÍÀáDU¥_x001D_6ÏÀE´üvÉÍÀÛ{ÍÓv¹ÍÀ¯_x000D_ô{_x0016_VÎÀ&gt;_x000F_îBnyÎÀ\,_x0003_&lt;ÍÀ_x0015_äÉÎÀMÛfÆCÏÀI)è8&lt;RÍÀ_x001F_&lt;0áOÏÀ¿Ph_x0017_^ÏÀ_x0014_¿_x0006_n×!ÎÀ_x0002_ìí}T%ÏÀB°LÝdÎÀÍVéìeTÎÀ_x0015_=p/_x0010_±ÎÀ_x0016_¿dT%ÎÀ_x0012_;v_x0018_^ ÎÀØwÄfÊÎÀ_x0002__x0005_t_x001C_ÏhÎÀ`Á¡_x0014_q_x0013_ÎÀr_x000D_ZsÎÀî4;.{BÏÀ¨å_x0013_&amp;+ÎÀ9ÙcÌPèÎÀgÏÎ`ÎÀ_x001F_ÿZâ_x0018_ÐÎÀbá_x000B_Ã_x0005_rÎÀRñ¥WV«ÏÀw`ÙÊOÎÀ_x0004_üõ_x001A_ÎÀo+_x0002_FÅ4ÏÀ¹&lt;ÌGm¦ÍÀ½r0_x0007_àöÎÀÐÆóÇÕÍÀ_x0019__x0003_+¾üÎÀÎ*@ æÎÀ­_x0017_KÓµÎÀ_x001C_î+!¾ÍÀæê8S_x000C_ÏÀä_x001D_o_x0003__x0008_	ÎÀAR¸V+ÍÀÚ_x0018__x0001_Ñ|ÞÌÀKr_x0018_ÙªlÎÀé_x0013_;¾ýYÎÀ#ðKïúËÍÀHF_x0017_ÊÙ|ÏÀ¥8_x0018_sÎÀìeË¶_x0002_äÍÀ[=É´ÎÀ4°Ò½_x0001__x0002_øBÎÀüQÔ_x0016_¸ÍÀF¡_x001D_ãàÍÀp:_x0001__x0003__x0012__x001B_ÍÀFØð ÏÀ&lt;yêÎMÏÎÀ"èÒØÎÀìÓ©PbÏÀAÐ_î_x001A_ÎÀ¸õc	,_x0003_ÎÀ_x001D_W-_x000F_&amp;ôÍÀ3ï\úÎÀä%%åDÊÎÀã_x0015_ÖÒÁBÍÀ_x0013__x0001_¯_x000D_VÎÀ²@àÆÛÕÎÀK­äì4ÏÀÁµWù=ÏÀZ'_x000F_ºÓ_x0002_ÏÀ*å¨ÂÎÀ©øÖÓ_x0007_ÉÎÀ½ò_x001B_jÎÀáÑD6ÎÀí¶_x001B_OsÍÀnM¦¢_ÎÀFò	õïïÍÀ_x0007_Ïy»ýwÏÀ_x001A_þó|_x0006_§ÎÀV_x000E_dH7ÍÀk_x0003_)wÀÎÀÝÝÍR_x0003_EÍÀq&amp;¿6CÎÀ_x0002__x0004_­Þpù'sÍÀ±Ø([\ðÍÀQgºÒy,ÎÀ4e$ÔÒÈÎÀ5_}_x000E_=ZÎÀì_x0003_c¶ÐÎÀ»Æa«æÍÀwñ_x0011_f"_x000D_ÏÀ¢ g]áÎÀ.¯_x0015_Ñ_x000F_ÎÀn«_x0003_éÎÀ_x001B_h,óNüÍÀå¸3^_x001F_ÎÀQéä_x0016_ÔuÎÀÐH¦_x001D_ÎÀ¡ ¸_©ÍÀ\âYé_x000C_ÏÀ_x001D_A­È0ÎÀ³¢eÎÀg»eî_x0019_ÎÀ_x0008_íýéZ`ÏÀ×8jÈo5ÎÀmà_x000C_seÀÎÀÎ{XåìÎÀ_x000D_ÃêòoÏÀ`ðw`EÎÀX_x000B_²&lt;_x0017_zÏÀL¸¨Q÷ÍÀý¡Ù( ÎÀW_x0001__x0003_bôÍÀÄÂí_x001E_,_x0018_ÎÀ_x0001_ô»³_x0001__x0007_|"ÎÀ¹Ûq:_ÎÀzUpÕ_x0013_¼ÎÀ_x001D_©&lt;MÎÀÝæ_x0005_Ô_x0007_NÎÀJâo\_x0004__x0003_ÎÀc_x001F_o+³ÎÀÅ_x0004_íBâÎÀ¦¡­¤z_x0006_ÎÀ¢¿Vê_x001D__x0012_ÏÀ¢°kæ/ÍÀ*nÖ¤AqÎÀ¸54I$&lt;ÏÀ_x0002_:À#ÎÀ$2.ÊÛFÎÀ NYÝÍÀR±_x0016_ÎÀjÄR_x0012_óÍÀ2±Ú&amp;°ÎÀr_x0017_wßÇÍÀ´bÏ?ÎÀ_x001C_O´&lt;°'ÎÀ_x0004_zõ{¡:ÎÀ¦K¤á_x0006_ÎÀ._x000B_vãÎÀ¤$¾}_x0010__x0002_ÎÀU?®j·ÎÀì9)ÍÀè_x0005_LÍÀsCJÑÃ_x0018_ÎÀÎñeæ	|ÍÀg(åiCÏÀ_x0002__x0003_a`_x0003_Ë$ÍÀ¹×"½ÉÎÀî^(N.&lt;ÎÀ\üT$·ÎÀÃøH_x0011_úÎÀ_x0013_xâ´_x0015_ÏÀ_x001D_ÕÑÎÀ/º_x0018_v_x0002_äÎÀÒÚE6Æ±ÎÀ¯_x001C_G)ÎÀE°m_x0012_WçÎÀÛLÎOçÎÀ^_x0001__x0017_%$öÍÀÂ²ÉXÎÀxw_x0006_¨_x001E_ÎÀÁÞ_x0015_÷p-ÎÀËmüjîÎÀ\scáÍÀÍúo¿uÏÀ¬ö:×¼ÍÀìóð_x001F_2¿ÎÀÅÅÆ`ÉÎÀ¥³_x0016_¾)_x0011_ÏÀFòcª_x0011__ÍÀ«ûÌ+ü	ÏÀ{ÑÈ2 ÎÀßZPªÎÀ¼ã_x000B_sÓÈÎÀµ'³â_x000B_5ÎÀ» R'\åÎÀuEp¾,ÿÍÀ*2_x0011_'_x0005_	³FÏÀ	èT¦ÜcÎÀé_x001C__x0006_8_x0004_ÎÀ\_x0018_Qü6òÎÀò_x000E_HÞÄÕÎÀ_x001A_½\_x0017_h.ÎÀÁÁéÐ¦ÎÀT¡®_x0007__x000B__x0019_ÎÀ6æü_x0005_ÆÎÀ­ñ`_x001B__x001C_ÎÀQ±ÂA_x0003_ÏÀ ¾üÎÀ\_x001F__x001E_ÃÑÎÀ_x0008__x0004__ùè_x0016_ÎÀ_x0001_BæÛ+¢ÎÀr×ÏÝÊzÎÀ3@Î.HøÎÀ×fv¡_x0005_ÁÎÀU|oÎÀwiPÎÀê÷m¿(ÎÀ_x001E_P4_x000F_ÇuÎÀ®Ëú.\ÎÀZ¹_x001F__x0019_ÎÀ_x0005_ö9_x001E_©ÔÎÀn[z!UÓÎÀ¢Fs_x0002_/lÎÀÁ$¢N_x000B_rÎÀôÍiÄVÎÀÄfåÄ÷_x001A_ÍÀr¦ëÐÎÀ[w$°sÏÀ_x0001__x0007_5·¶|xÎÀ,5Ãf._x0019_ÎÀýW`rãÎÀ*d|k?ÎÀEÜ6³	ÎÀ_x0015__x0006_Û/ÎÀr!_x000B_6ÏÀ-W¯ïçÎÀÅPE§ÎÀ)·©wÏÀñm±GËæÎÀÀsýDÎÀ»6ä}UÎÀ_x0003_,úkÎÀg_x0004__x000B_ÍÀâ:¬_x000E_ÎÀqõøØÞÎÀs)F³_x000B_jÍÀßfíâÍÀ|ÎëÎMÎÀÈ_x0017__x000D_·ÎÀ_x0005_AÁ_x0011_¥dÎÀãÅL _x0011_ÎÀ_x0010_\K©?ÎÀ_ÃÈ0±_x0014_ÏÀ=±èYMÏÀÖõÇr©ÎÀm_x0013_÷WBdÎÀâ:_x0006_"¬¨ÏÀ_x0011_SË_x0010_KÎÀÖ_x0002_û%ÎÀ*)`Ö_x0001__x0003_X,ÎÀ_x0007_Ký&lt;t_x001B_ÍÀX2_x0013_;_x001D__x0007_ÏÀ N~µ3ùÍÀÎw,1ÎÀÒñ9.·ÎÀãP_x000E_Ö_x0012_ÎÀç9»·s_x000D_ÎÀGdõBÊÆÍÀZ´)`¢ÈÎÀ»'2bÁ*ÏÀÂHâµ?ÎÀkGß7!ÏÀÃÆîZrÍÀî·tQ_x0018_îÍÀ7@Q+iÍÀ4&gt;G7öÍÀÅîméÛ¼ÎÀ4}{n4ÎÀg_x001B_XÎÀ_x0002_¸P_x000D_ÍÀ©"Z©ÏÀìÉEv§ÍÀû_x0015__x0011_vAÐÍÀ·±G_x001A_°_x001B_ÏÀsÆKÌ ÏÀúNH[öëÍÀZÂ_c¬GÎÀ_x001D_5uá_x0013_ÎÀîC$5FÏÀåJ."¥eÎÀ×Ø«´ÒvÏÀ_x0001__x0002_âW-çZ°ÎÀIäâ_x0003_ìâÎÀ_x0013_ç|kuÍÀ_x0013_(ym&lt;dÎÀêÂ´+VÍÀØ?v¥æÎÀY0?Ã[ÍÀ¤_x0011_QðÎÀï!úÅa3ÏÀªæsrÎÀÞà©0JÏÀø_x0004__x0006_zL.ÎÀÈ4ÎÀC@ _x0018_8ÍÀ¯l_x0017_ÄæÎÀ_x0010_SòP2ÎÀ_x0018_pZ_x0007_ÎÀD_x0015_ÅxÏÀ9ÇxE&gt;ÏÀÕ&amp;ûâ_x0003_ËÎÀ@_x001B__x000B__x001F_g_x0019_ÎÀ·¾&amp;Z_x0002_ÎÀ8ë·_x0006_QVÎÀù¾&lt;4_x0017_'ÎÀÅ)_x001F_ò¦ÏÀ¨wH¹¯¢ÍÀÈe¦ÿKHÎÀÂKp¹_x0004_ÍÀ_x0016_})]9VÎÀÀ_x0004_XùÎÀ +¼_x0018_Ê«ÎÀ_x0010_AÜX_x0002__x0003_íáÎÀô_x0014_«y&amp;_x0002_ÏÀæÂ­Â_x001F_ÀÎÀPû¡+ÏÀþe{_x0006_ÏÀÑ{7KXÎÀ^4_x001D_ÏÀ7ÌE?_x0019_NÎÀ£Xl_x0016_ç´ÎÀ ÜZ_x0001_«ÎÀ´í_x0007__x000F_HôÍÀ3ê)ÝaÎÀ±W£3ÎÀCø×÷Æ;ÍÀ_x0006_~xòÍÀBK*çH_x0006_ÏÀáWÓGÎÀÆT_aÏÀÙhWPýÎÀà®J¯HÎÀ¿«8_x0014_¡ÎÀ&amp;·vÎÀ_x0016_ç_x001D_ÚÒÍÀ4Â|ü_x0010_ºÍÀeKô©%ÎÀ8~ÊrýÍÀYJd©ÎÀX_x0015_@íyÍÀîà_x0001_O,fÎÀ×_x0016__x001E_e¼eÎÀjÐ_x0008_cêÎÀþwPÖuÍÀ_x0001__x0003__x0018_15_x000B_²õÎÀCÒÅ$ôÎÀØÃ_x000F_]ÎÀ'_x0015_E¶×$ÎÀÒ_x001F_1ÏÀ¡_x0013_MzÎÀV_x0005_ê\ËÎÀÃ_x0008__?0¤ÎÀ9þmÑ7_x000E_ÎÀqy £gÎÀ_x000D_°³8¿ìÎÀ"aM.'GÏÀ(uK^ºÎÀqÿ'TÏÀ¾|LPehÍÀ0'=ìÍÀòß5£ýÎÀ%_x0002_É´ÎÀàã¸ ºÎÀîôG»ÎÀ»_x000D_G_x0013_?ÏÀ´!÷&lt;ÖÍÀ¬­ö4LKÍÀø¡_x000B_EvÍÀ_x0013_ü&amp;ñÅÍÀ_x000F__x000E_?ÎÀ¯ý4óèfÎÀ_x001D_e÷þ¢ÉÎÀµÕÖÍÀ3¾ª9ÎÀÇúO_x0016_¾ëÏÀ]Åªã_x0004__x0006_¶ÃÎÀåÊç6ÕÎÀ}zîº^=ÎÀl_x000D_ÀÌv_x0005_ÏÀ­v-æUÎÀP*ÇÌÒËÍÀB{ZÎÀ_x0006_)´_x0005__x0018_lÎÀ_x0003_¢«ø_x0004_´ÎÀè/ü?X=ÎÀ6*© a×ÎÀØ_x000C_ÕqÌîÍÀ_x0019_+F_x0001_)ÜÍÀeHý_x0016_j_x0002_ÎÀ&lt;_x001D_d@¾JÎÀÞO©VÍÀ_x0001_b¤ý¿YÎÀæ-«jÎÀÛ_x001E_h±ÍÀö_x0012_B±ÓÍÀ~lèRJyÎÀÃWUÕÎÀ_x0004__x0006__x001D_ß¦_x0007_ÎÀ(]ú7MÎÀê"{ "³ÎÀ`_x001B_~_x000C_ÍÀ¬_x001E_vÈ_x000C_ÏÀ­&lt;_x0014_ä_x000C_OÏÀP8úÐÎÀÂü\;Å2ÎÀ_x001E__x0008_oÖhÍÀ&lt;Ád¦¸ÍÀ_x0001__x0005_o2_x0014_öS8ÎÀI_x0012__x0018_6S	ÏÀÒþX°_x0006_ÎÀB`;_x001C_tèÎÀR5ÙD_x0001_ÏÀÆùL~[aÎÀµÍàMü!ÎÀ°Mh_x001C_éØÍÀ;mi_x0015_¢ÎÀ.[Áþ;[ÎÀl7_x001F_Z_x001A_ÎÀmy´Ø_x0004_ÎÀ]®ÌKÕXÍÀ9'êÌöÍÀ°î_x0002_£UWÎÀt_x001F_¬Ð_x001B__x0005_ÎÀÈP²èü_x0003_ÎÀ$_x0011_&amp;_x0010__x0012_ÐÀqØGa0ÎÀÆ-BÜ»ÍÀ96É+×ÎÀîê­}ÓÎÀ_x000D_ÑªlP_x001F_ÎÀ\+ØSïØÍÀàì	+_x0004_óÎÀC«f©E_x0019_ÎÀÂæ :ØÎÀö"½ì¥_x0005_ÎÀõ_x000E_-ÏÀSVR'ÏÀa8"_x000C_ÎÀ.]Ú_x0001__x0002_¥8ÎÀ£_x000B_½ÐÍÀ9å_x001B_±IäÍÀ§*BÀVÎÀpâRÝ¯ÍÀÛ=_x0017_:ÏÀÈ«ñÎÀ+ïÞdÎÀh_x0015_x¶_x0005_*ÏÀ²Ì"yBÍÀî¸|¡ÎÀãgs_x0004_]ÎÀÐÚ_x0014_Û6ÄÎÀþ_Ãá_x0007_ÎÀþD	#ÎÀº:_x001C_HÈÄÍÀpóÅÖ,ÍÀ]¼uÿÆÎÀÿ)ÓýºÍÀxvä(þsÍÀD¹åöÉbÎÀoÏV6/_x0007_ÏÀÀjiOòzÎÀÄÜ_x0018_êòÙÎÀF_x001A_ÖËökÎÀä{ý	0eÍÀ _x0007_YbÍÀ*#Ú_x0014__x0017_ÍÀûÇ_x0010_h4ÎÀ_x0013_hß«KÎÀÎI¢¹ÎÀ.1ÚI	ÙÎÀ_x0004__x0008_£½OX!_x0013_ÍÀ8R_x0019_"ÎÀ4ôB]±ÎÀF1Æ¢x-ÎÀ@_x0007_eggÎÀà"_x0015_"_x0013_ÎÀºå¾pU7ÎÀ_ë_x0005_W_x0015_ÍÎÀ~TbRÏÀ®«þF_x000F_ÍÀé[_x0005_CMkÎÀ_x000E_1~·_x0008_xÏÀ]s~ÚÎÀ*	Ä_x0001_,hÎÀÒ{2_x001A_OçÎÀ_x000F_Z_x0003_½ÎÀùÑ³1B¥ÎÀ_x0007_¡*qK·ÍÀ_x0010_Ç]ÎÀãä+ê¤©ÎÀJ6äêq¤ÎÀ!_x000F_íx8§ÎÀýàõwÎÀ_x001A_æ0·XÏÀOíÓË_x0016_ÍÀYfE_x0006_¹`ÎÀ_x0006_Ê&gt;ì_x0013_&amp;ÍÀ9640_x0014__x001D_ÍÀ»_x0002__x0008_q_x0018_ÏÀôØÖ_x0014__x0014_ÏÀá¡×h8@ÎÀüÓµ_x0018__x0001__x0002__x000F_ÏÀ_x000B_?=þ9qÎÀë	GEçÍÀ¥êonÏÀ¶Þ4h`ÎÀGxöprÎÀ_x0010_÷òyÎÀË!baºÍÀç_x0005_¾«ÎÀF±}V§ÎÀâVE4¿ÎÀrõ¹ñzuÍÀ²ú¿P®ÎÀñ`Æ(_x0012_JÎÀåcxlzÎÀ±_x0005_$ô_x0017_AÏÀ íw!¢ÎÀG_x0003_d_x0016_è&gt;ÎÀJ à5Ö¤ÎÀÖaçúÇÎÀtí_x0013_7Ï_x0002_ÏÀ_x001C_Q¶H¬øÎÀüÖ._x001A_ÙÎÀ_x000D_B¢//oÎÀ}zÏ2©óÍÀN5¦_x001B_ÍÎÀµÄ_x001F_¬ÎÀèTÎ­Å3ÏÀ _x0001_ ÏÀìµÞTÜÎÀÛPä«E=ÎÀ_x0002_ðoXÏ×ÏÀ_x0001__x0004__x0003__x000F_ï_x000F_ÛÍÀ¥Ä_x0003_ÕLÄÎÀ/ðx_x0007_÷ËÍÀ8ÌØ¼8¬ÎÀ_x000D_D½ÖL:ÎÀ.)À_x0010_ïÌÍÀ;_x0010_Ð_x0018_µÍÀZ_x000B_âµâlÎÀÜ^6¢~ÎÀ/hÌ$_x0013_ÙÎÀ_x0002__x001F_D	¹ÎÀo£ôõ¤LÎÀH¢Ô\_x000E_èÎÀ_x0004_N4PLÎÀã(»{&gt;´ÍÀ½+"ê½ÈÎÀÎLJi&lt;5ÏÀP¤ë~_x000F_±ÏÀÊö_x0019_ªUÎÀ7h!ÌúÎÀXÙNÕÐÍÀâ_x0017_åªJÎÀ8Èµ¼V1ÎÀÈÂs²mÏÀ{Éê®¤ÎÀÙ¤ðEFÎÀÙáSKÄÔÎÀð_x001D_vâ*ÎÀ½fÅòÎÀÙÅ`%XµÎÀÕó_x001D_ãnÎÀ/4¦)_x0002__x0003_¼ÎÀ_x0001_ÛßÛ¶ÎÀ1¶\g_x000C_YÎÀHþàKÎÀK{?:JEÎÀ¥bcô1MÏÀD«&amp;FWºÍÀà_x0002_S¨¿}ÎÀöÃ Æ±ÎÀIñ¦@ÎÀÂ3þÉ_x0011_ÎÀ¿qÆ_x001D_Û_x0011_ÎÀwW3á#ÎÀ_x001D_Áç£r8ÎÀzVK_x001B_?ÎÀs 2®ëÌÀc	îNÎÀ_x0006__x0010_G¨¼_x0014_ÎÀ_ø}ÎÎÀW·_x000C_ôåÎÀ_ø©½Ó¼ÍÀd¨_x0006_§¯7ÎÀéNæôÍÀ¨M3âß3ÎÀ³3Ö@ÎÀ{ùì_x0014_ÏÀ²áå"!ÏÀtñÃ¼+ÎÀ_x001C__x0010_î;ÎÀé½»Ó_x0001_HÎÀfbImBÎÀ¾¢_x001C_ &lt;ÎÀ_x0002__x0005_= ukÎÀÊ@;V+ÏÀ_x0008_Ùü_x0004__x0008_ÎÀrd©uyÎÀh¤5ñ¯ÞÍÀfmÄi7ÏÀZP´ØÎÀ_x0007_ØÉ}_x0004_@ÏÀèµ{¼·_x0007_ÎÀ_x000B_,_x0001_v©àÎÀßÝªªÍÀó&lt;_N_x000F_×ÎÀ_x0004_,CAÍÀS_x0003_ÕÜ6ÏÀK¡$9_x0011_ÎÀ5_x001E_b÷ÄÎÀb¦)Ø¹ÍÀÖ×_x0011__x0018_b±ÍÀ0°a»ÑÎÀ«­_x0004_½?©ÎÀùÚhèÍÀ=bj&amp;_x0004_²ÍÀþá/É_x0004__x001A_ÎÀ[;1êwÎÀzÿÚõ_x0008__x0018_ÏÀÒ3Nþ_x001F_ÏÀ_x0004_ð¯$-ÏÀkï×}èwÍÀ4ß[æÍÀ4«_x001A_VÌ7ÎÀIF epÎÀm Ã±_x0001__x0004_ò_x0018_ÏÀ8J?Å_x0003_ÏÀ·veè_x0007_?ÎÀ_x000D__x001E_,_x0006__x000D_ÍÀ´t*	ÍÀ5_x0013_)ªPÍÀÔ¿#o_x0013_¼ÎÀÙ0yh¸CÍÀÊÂÃB_x0010_ÐÀY=ÖÑÍÀ:®áÒ=;ÎÀUñn_x0002_¤ÎÀ¡N]ã7ÎÀÏâXRµ=ÏÀåõY§l$ÎÀKöð¹ïÍÀgáqß_x0010_ÎÀ:ÕYM_x000E_ÏÀo_x0006_Ìe_x001B_ÏÀ_x000E_k°4M6ÎÀ0	&amp;_x0001_-åÎÀØ»y¦tòÍÀõc_'ÎÀ´¥s_x001B_ÓúÏÀà¯x&lt;.ÏÀa§ ÖýÍÀ{µ%6®ÎÀÞ­f¦-_x000F_ÏÀé_x001D__x0006_x_x0008_ÍÀ*ÏÙ) ÎÀ_x001C_@Po_x0015_ÎÀÜV`*ÐÎÀ_x0002__x0004_Pæ_x001B_}s5ÎÀ.ý$×eÌÍÀôkÜT³øÎÀÔ_x0004_ñJ¡ÏÀ§Ë±_x0014_¦	ÏÀ'+-h_x001B_ÎÀ*_x001A_(_x0013_dÎÀy!i¾jÎÀ¶ÁrbÎÀF1Ú_x000E_o_x000C_ÎÀ9}_x0003_ð½ÎÀÃ_x0015_éÎÀPo_x000F_øÎÀÎë_x0018_5_x000D_ÎÀ9_x0015_h¡fÎÀF1û_x0005_$_x0001_ÏÀ4·ò_x001A_ÌûÎÀ£ã½§X_x001C_ÎÀS9¢ÁúSÎÀCÜuî_x000B_ ÏÀK|úCY_x0015_ÎÀc¬º//ÎÀõöÎM ÎÀ_x000E_i0áqÏÀs)	|1éÍÀn_x0017_Y}¾´ÎÀ£½Ê .AÏÀX_x0012_²WÔÎÀ6_x001D_ÍAñ4ÎÀÁÐ$_x0018_ËÎÀg_x0008_[_x000F_ÿÍÀ_x0012_.ï_x0001__x0002_y}ÎÀæ_x000D_ÙöeÎÍÀ·_x0007_#$w+ÎÀ&lt;*¦Ï¨ÍÀÃ_x0004_IOµÏÀÜådþôÎÀA[ñ»jÔÍÀ$8uTòãÍÀ×8 íÍÀÆ_x000C_µVð_x0019_ÏÀ_x0005_ö_x0013_mUÁÎÀÅ¤_x0010_÷#ÜÍÀöö_x0017__x0010_öeÎÀ»3¢9*ÒÍÀ_Óp¥'úÍÀ­:PÇ½çÎÀ®ò´ÅDËÎÀ¸_x0005_ªJòÍÀØA&gt;wVÎÀÄIf5HàÍÀÙléGOýÍÀNöMÍu	ÎÀÈ(ÝmiÎÀç_x000E_û_x001B_xÎÀÀµ@D¢_x0008_ÎÀ7e_x0018_ïrþÍÀ¬?_x001E_@"GÎÀ¼"I§÷ÍÀ_x0011_+BÎÀªÒ£½ÎÀ±Ý¹\ÏÀà¾9««_x0019_ÏÀ_x0002__x0004_­ÂÞÂfÆÎÀ§oÌÍÀ?ªr£_x0013_ÎÀ¬_x0015_Ö_x0011__x0007_ÎÀ¶Vþ_x0019_ÎÀ»l_x001D_SÈ_x0011_ÎÀØd&gt;.ÎÀJe_x0003_M*ÎÀ\W¾HZUÎÀrMC6t´ÎÀ¾Ó~²íNÎÀí_x000B_æÒÎÀMóÁ_x0002_ÎÀZôÝ£÷_x0013_ÎÀð°?{Ë_x0014_ÎÀ¬±·ý»ÍÀÚ+'k«ÎÀØÌ_x0013_õ/&gt;ÎÀ+g±üÎÀX¨3ä\ÎÀr¶6ß[ÏÀã&gt;_x001D_.K°ÎÀtä¾,ÎÀICÏoùÎÀPÂ¶ÚÎÀT@¿P÷÷ÎÀ_x0015__x0002_«)_x001B_íÍÀ~_x0010_Ý_x0001_ÏÀdèÝE§ÌÍÀ6»y}³¶ÎÀ1bC_x000C_«ÎÀ_x000C_ÌZ_x0004__x0007_ëEÎÀ_x0006_¤W4è!ÎÀ©Ã÷5.lÎÀM(T-¨ãÎÀENW_x001A_ÇÍÀ_x0001_5Ô­`ÎÀEj@Å£åÎÀR:ØðÉÎÀkõß¶_x0005_£ÍÀÙ½£_x001C_¡ÎÀÖ¹_x0019__x0003_UyÎÀÌiÌÀÃçÎÀõ&amp;_x0003_sä_x001E_ÎÀ.5)}Ï_x001B_ÏÀL[ª%ûãÍÀèa_x0007_ØWÎÀÒ[eh8KÎÀ_x0010_ðZPûôÎÀ«Kó6M_x0014_ÎÀr#_x0016_ÌEÙÍÀCëP_x000B__x0002_ÏÀ«_x0014_¼ÑÎÀéYÝ_x000E_¤áÎÀ_x001B__x001F__x001C_âoÍÀ_x0005_;§H²bÎÀMé°o;_x001F_ÎÀ_x001B_tÜùÎÀ"à`[Û\ÎÀ_x001B_ãìÃßÎÀkK,=*áÍÀ|qÝdÈÏÀ®Ä½hÎÀ_x0002__x0004_®ÿ0Å]NÎÀ_x000B__x0016_×_x0013_,_x000F_ÎÀÓ£ÆÎÀ^ê´0_x0001_ÎÀ¶Û²¼Õ÷ÎÀ~Ç=BÎÀ¢s_x0019_ï_x0001_ÎÀÓ(k	_x000F_ÏÀó­.è_x0001_½ÎÀ¿w{	gÎÀØê_x0019_5_x0007_ÎÀ__x0002_Í{¤tÍÀ_x001F_Y_x0018_ ÏÀ-Ü[_x0001_ÍÀú\GæXÏÀ¤æ-ÎÀÀ¸îøÎÀ(@ø«¿½ÍÀL6·_x0003_üÎÀmß_ö¹"ÎÀV_x0019_1øSÎÀýcn_x000E_ãÎÀc'fnÎÀ·\É¾_x001A_WÎÀ³_x0001_÷ÐûÙÎÀÀ_x0011_}_x000E_ÏÀvyXÂ¹­ÎÀ¸P_x000F_Ï´àÍÀ_x0016_Â\àÍÀ¹Tm=ÎÀú­ðóÓÍÀ_x001D_`&lt;_x0004__x0007_9ÎÀ?ì#þ©óÎÀ&amp;eA_x001A_îÍÀo%ó_x0001_·ÎÀ_x000E_Dü!.ÎÀj_x0007_E-ÎÀÃT´_x001C_#ÎÀù:_x0003_àêÉÍÀAf_x001A__x000C_yÎÀHPuJãÆÍÀ¶_x0014_×éÝ"ÎÀàFwÐÆ±ÍÀ¨0_x0005_ÁÖíÍÀºqJ³ÚÆÎÀ_x0002_¸¹çrÍÀêÚË¬_x0017__x0015_ÏÀs^Ó².ÍÀLø_x0007_ôªÎÀ·ý_x0010__x000E_^áÎÀÅ¯aÛgÎÀä9u|ÎÀ_x0006_Ì¸§äÎÀ¡¹{£?¼ÍÀÔ~_x0008_¿ÎÀs6½±ò&gt;ÍÀ%#i%¹ÎÀ)çÎÀºêÅÊ×ÎÀ_x000D__x0017_&lt;_x0012_¿qÎÀ C&amp;ÐjSÎÀ³ÁCô_x0013_»ÎÀ_x0003_±fH_x001A__x0014_ÎÀ_x0002__x0004_¾¾U_x0004_ÂøÍÀóbn_x0003_KbÎÀôguZZÎÀVu¯ZoÎÀ³·_x0014_3ÏÀVS-À1ÎÀ_x0007_(P¶_x000F_ÎÎÀGèØ½"ÈÎÀv&lt;_x000D__x001A_pÀÎÀ®AjmWïÏÀ³3NØÎÀÑý³ )éÍÀrÆ1_x001A_wÎÀ¥Ö´ï«õÍÀúåzO¢ÎÀ÷Ö_x0003_ºt_x0019_ÎÀ_x0007_«_x0017_µ_x000E_ÎÀ3þðYÅ¥ÍÀÛw"DÎÀiã_x0015_(_x0018_ÌÍÀ1ÕÚ&gt;NÎÀ§_x0010_©8è_x0017_ÏÀ_x0001__x0004_+±¼wÎÀaÑhÉôÍÀ&amp;ì^_x001A_PÎÀKÕF/èÈÍÀ®OÙx×ÎÀa¦p:YIÍÀæí_x0011_3YéÎÀdÿtxs#ÎÀ«_x001F_Z;ÎÀ¶áÝ_x0006__x0001__x0007_kïÎÀ=DâÉºÍÀîwÊ«ÍÀ_x0015_%ÃÒ&lt;ÏÀ_x001C__x000E__x000C_·ÎÀÞSëNNÏÀÀ©tE¥mÏÀ_x0007_êÍ_x0002_ðOÎÀ²:Ñ	6SÎÀêÇZC_x0004_°ÎÀ_x0006_\Q§÷ÎÀIj@_x0005_õÇÍÀs÷_x0002_ÆÎÀoÆÎÀöÇÅw^÷ÍÀ_x001A_ø_x001C_=ÏÀÉõ²¥ÎÀC5¶ÝÃÏÍÀàÔT'êÍÀF?_x000E__x0016_þ0ÎÀ^ÑÊDWÏÀ_x001D_cÚÕãÄÍÀäW&lt;_x0004_b_x0016_ÎÀr²ëÐ.ÎÀG»Q_x0003_ _ÎÀÙõþ_x0004_ìÍÀ_x000C__x0014_®0ê\ÎÀÑLBÇÎÀç_x0001_^_x000F_&amp;ÎÀ_x0012_clÑ%ÏÀ_x001A_­5ÁÔ´ÎÀÃ«´Ò)ÏÀ_x0003__x0005_bËEÐÏÍÀlcã_x0004_o_x001A_ÏÀ`7ò_x0019_¸GÎÀ_x0016_¦Zk_x0001_ÿÍÀdL_x001C_ÎÀ­ö&gt;h!ÎÀ°ba¸ÍÀ(±  øÂÍÀÅ@üââÎÀ]_x0004__x001E_dgÎÀÎ¦¦\ÎÀÏRèÀ_x0006_ÏÀç[	_x001F_ÎÀþÅã¯9¸ÎÀPrxä_x000F_ÄÎÀÞçI´ÍÎÀSÿª5­ÎÀåºæ_x001B_ÎÀ¯_x000E_í_x000D_aÏÀ@_x001E_¨¼úÎÀG¯àF8ÎÀêú³ù1ËÎÀ9«²³®ÎÀÉÜj!jwÎÀ&gt;ÐGX_x0015_ÎÀ_x000D_a÷)úÎÀ»«Â2É¿ÎÀ´á_x0015_WÄ_x0004_ÏÀu_x0002__x0001_ë_x0008_ÎÀÒ@¼ûÍÀ+ªòØSÎÀãÕÿL_x0001__x0003_oBÎÀ)ª²_x0017_`ÏÀ/Ú¹ÆÃÍÀbÈM"_x0007_­ÎÀ­_x0013_¼_x001D__x000E_õÎÀ©Â·gÏÿÌÀtB_x000D__x0002_~·ÎÀ~[õ-OÎÀ°Å_x001C_®ü_x0014_ÎÀÌ&lt;È!¸ÍÀÖ6_¹aÎÀÉ_x000C_.´iUÎÀî(¸GZÎÀ2Õ;_x000F_mÎÀ¿pÄç ÌÎÀgágb!ÍÀ£Ý&gt;wOÎÀ¢¦ÅwæxÎÀ_x0005_,_x000E_Nä_x0005_ÏÀ.É£_x000D_úÍÀà±&gt;Ë+ÎÀÌq£ÚÏÜÍÀ£íq	òôÍÀíùb{½©ÍÀ_x0018__x0007_B?7ÏÀ&amp;÷'º_x0016_%ÍÀ­ùßôSSÏÀ³ù_x0017_}Æ4ÏÀ_x0008_vN;oXÎÀÅó»DÉ?ÎÀÃ_Þ¤Û!ÏÀ¸á½71´ÏÀ_x0005__x0007_äÚ_x0003_³ÎÀà¿ØBãÎÀrPB¥«ÍÀ²æ©_x001A_sÎÀ3}_x0006_1ÆÃÎÀ7Î÷¨jÎÀ&amp;v_x0017_8ÍÀÛ¥÷_&lt;ÏÀ_x0002_«RÚûÎÀÅ_x0014_×|]ÎÀjF&amp;_x0013_ÅPÏÀ83_x0002_µHªÎÀg_x0007_Ù_x001E__x0012_ÎÀ!¬ããéÎÀÆ·__x0001__x0014__x0004_ÏÀùÙÄÙÏÎÀä÷¤Ò_x0016_ÄÎÀ&amp;ä_x0010_Î³ÎÀÝêëYíÎÀáÂb\¿ÎÀÛ_x0004_²u¡·ÍÀ §§´ÍÀÆêYÂ¦ÍÀiU«6.ÎÀ@_x0001_Ø_x000F_@ÍÀ_x001F_þø¢_x0007_ÎÀÜÌÒ:ÙÔÍÀ#_x000D_ýE`ÎÀ_x0013_§]_x0001_öÛÎÀ¶êÙß$$ÏÀðïÃ\NsÎÀ£6MÐ_x0002__x0005_¬	ÎÀyýÛ«RÎÀ4hÔÈÕÎÀ%¼,_x0004_Â&lt;ÎÀ`X¼ü/ÎÀ4äïÈÎÀº&amp;GvDÎÀ_x001F_º&lt;e_x001F_µÏÀEjIwËÎÀJózÝ¹ÎÀXüzÿOðÎÀúÛ_x000E_¿á_x0003_ÏÀ~qºÕ{ÜÎÀrÂV²[ÎÀôéK_x000E__x0003__x0001_ÍÀ¢ÈL_x0007_KÎÀ_x000C_Øy_x0019_7ÏÀ\ÞªNðÎÀûîÏ|_x0017_ÎÀò_x001D_ÁãÑÎÀ«è{3ÎÀ_x000D_é_x001A_ËWéÎÀa40_x000D_íÍÀd_x0008_¨b[ÂÎÀíÂåC_x001E_tÎÀ,_x0014_=NÍÀ_x0006_YN_x0007_µÎÀ_x000C_J_x0007__x0003_ËÍÀµ;¼NÁÍÀO_x0017_5§ÎÀºÞè_x0006_o]ÍÀ²´ dç_x0011_ÎÀ_x0001__x0003_snF_x0008_¨ÍÀ_*7ª'ÏÀiHÌ ûÍÀ_x0004_Î«fºêÎÀ°lØ_x0011_ÎÀHB¯yÝ«ÎÀçè1L¡*ÏÀMìÂñ`ÏÀ=Ö8p½|ÎÀÂéà_x000F_çÎÀA_x0003_²Å{bÎÀ_x0008_*ê\;kÎÀvLDNýÍÀÖ÷_x0013__x001A_cÎÀý&lt;û@3_x0003_ÏÀÆuÌ$¸_x0010_ÎÀô8ç_x0004_ÎÀ_x0005_¶å×&gt;ûÍÀ_x0002_¦¬2×åÎÀd_x0017__x0008_­ÎÀ0Ik¢FÎÀ_x001D__x001B_gúiHÎÀ_x000E_|â{q_x000D_ÏÀ_x0004_|¶ÿ1ÎÀ"ñ¹ºÍÀHøW(Þ¦ÍÀÄ]ÉÞ_x0012_ÂÎÀ¶!§á_x001D_ÎÀ_x0019_7ØêûÍÀc-¸_x001A_½UÎÀï;XºØºÎÀé_x0006_¥¨_x0002__x0005_Ý´ÎÀ*­ÜóÇÍÀß_x0015_}ÐÇÏÀµY»_x0017_&gt;ÎÀzd=àz2ÎÀmÁ[NÎÀ~'½	ÎÀá¨¯ÚOÎÀïEÒ_x000C_ÝÎÀÜ{Ç_x001F_&lt;ÎÀ_x0013__x0003__x0014_a_x0005__x0004_ÏÀ¸TI'"ÏÀ¡-þVÎÀS2_x001E_óaqÎÀü¶^³_x0008_&lt;ÎÀ­`;×_x0001_EÎÀ¿è_x001D_1ÎÀÝÑ´Á7±ÍÀ_x0004_WÀ_x0015_EÏÀ&gt;x_x0003_)_x0001_ÏÀ_x0005_;_x0005_´;ëÎÀÀ_x0008_÷_x0019_F_x000E_ÏÀ_x0012_ $±ÎÀP_x0017_Ù¨_x001C_ÎÀ?ZÝS;AÍÀÔ_x0001_,©_x001B_ÎÀ_x0005_¸ãÑØÎÀ^_x001E_#_x0016_õDÎÀ÷¡QR_x0017_ÎÀ5	/1qÔÎÀEÃâSÑêÍÀ_x001E__x0006_%AÎÀ_x0002__x0004_á433ºÍÀe`#q_x000F_òÍÀ9S_x0008_îqÍÀ«_x001C_Ð'ÿÎÀÆÚow.ÎÀ^=J_x0001__x001C_ÍÀW;1]ñÍÀ·ÊÖïd{ÎÀÿ}á».zÏÀkz_x0010_êB_x0014_ÎÀ©5_x0011_YÎÀü	_x0017__x0012_x_x000B_ÎÀ¬é°ül_x0016_ÏÀsúj¤VÛÎÀ³Ç_x000D_Ä´_x0007_ÎÀs·_x0016_X_x0003_ÎÀZ÷6¼)ÎÀy~¸/~ÎÀ}X]#Á­ÎÀåòÖj¶ÎÀúâKßÎÀ.n¶SÎÀ2(kú_x000C_fÎÀ&gt;_x0003_î¯ÎÀ_x0001_j_x000E__x001F_ÎÀ$1Tý&amp;ÍÀá¨kÎÀÍñG-_x0001_RÎÀw#X8¿ÎÀl_x0014_8ùb¤ÍÀ_x0017_Ê4ä!ÊÍÀ§w±_x001B__x0002__x0005_fTÎÀ6½ô&gt;ÎÀí0w½¬ÍÀýY¢é1ÍÀÔ­Gè &gt;ÎÀB6_x000E_ÎÀ_x0001_TÑ¼äÍÀb¢_x0006__x001E_"ÎÀxîGqK_x0011_ÎÀ}ãÖ]IÎÀ÷!døt{ÏÀÉ¸ÎÀ=_x0015_Uóc_x0013_ÎÀ_x0015_Í_x0014_aÎÀ?_x0001_Æ·ÍÀ¤m09ØÍÀ_x001B_M%³õÎÀ4MK6·ÎÀ*Þ_x0003_ÎÀÌv	KÈÍÀõ\^èåÌÎÀ¤©_x000E_Xy_x0018_ÍÀ_x0004_jâUÔÍÀÎ_x0001_I¦ZÝÎÀ7	uØÍÀ_x0011_IÛ¼ÍÀ·:¢_x0017_MÎÀ"ë_x0006_A­ÎÀ_x0017_¹àµqyÎÀ:Ðç§ÎÀN23RÎÀ_x0006__x001C_ÍPÎÀ_x0001__x0004_zF×câÍÀÕ©dx_ÍÀÆ+×1_x0019_ÎÀÝ½_x0017_Q_x000C_ÎÀïÞ_x0017_úÈ_x0002_ÏÀ_x0011_:kÊöÍÀÄ^(¤°*ÎÀ§o¦©½ÍÀ%dâ'&lt;_x0018_ÎÀAîkp¬-ÏÀ?'¢Óø°ÍÀD_x001B_ö¥&gt;ÐÎÀK_x000F_µÎÀ_x0015_á_x0007_À`ÍÀd4_x0016_þªRÎÀû_x0011_²1iÎÀÔ_x000B_ù»3îÍÀþêÌ_x001F_wÎÀ`Ñ"_x0010_cÎÀù"_x0003_vÓ¶ÍÀ»_x0006_{~ÎÀ_x0005_KkËôÛÎÀ5ÌÓjÎÀª¢U?å:ÍÀ!ø{^®PÍÀ·-±±yÎÀÐKtj_x0007_ÎÀ&gt;º®_x0012_¾\ÎÀUFHÝw_x0011_ÏÀÈèãvÍÀ c fÍÀz_x000B_{U_x0001__x0003_ÖÍÀ;_x000F_B_x001A__x000F_ÎÀÆ_x0008__x001A_Ó_x0011_ÏÀ9SNÄJÎÀ_x001D_KlÑZÎÀ{qe_x001F_¥ÍÀuz	OyÏÀ@0­­Í¾ÎÀéd`5BÏÀbðäy³ÎÀÜqÝåøÎÀ_x001F_&lt;7!û³ÎÀ_x0002_­_x0018_ùÎÀºô&lt;_x001D_LªÍÀª¤xP½ÎÎÀ&gt;ÙpÕÍÀÙoB§nEÏÀ@zª|ÎÀ,_x0015__x0003_Ì×qÎÀªï_x000B_|'ÎÀëxÖ_x000C_eÎÀjpç\ªnÍÀu_c6 àÎÀÉÆ@TÙÎÀº5dÞOÍÀzúj_x0008_DÎÀ1®!g·°ÎÀTÙF gYÏÀ;ÄGzÍÀÏ_x001C_®ªÎÀæ¼t_x000C_[ÎÀ_x001B_µ|bS8ÎÀ_x0002__x0006_/.üÅòÎÍÀ.X.|/ÎÀy^_x0019_d`ÎÀ(9FLA²ÍÀ_x0003_cí¤¡ÍÀ¡©­Ú_x0007_DÎÀÙÛ@_x0018_ÝöÎÀYûv_x0004__x0001_ÎÀN§_x001A_íÍÀ'&lt;qSÑÎÀi	¦°fÏÀö ;_x0006_¬8ÎÀ_x0007_KZ´_x0014_ÎÀ_x0005_@zá}_x001C_ÎÀwÊ_x0013_B&gt;¡ÎÀ|_x000F_;ÎÀ¤ðõ[	ûÍÀWºÁÑAÎÀtéâÔóÆÎÀ0_x0006_üà_x0011_	ÎÀ	´¥^ÎÀ9M?§QÎÀ¡5Kw_x000B_mÎÀ_x0016_MÒ2ÎÀðr6éÎÀÂ80ù_x001C_sÎÀþÏWvYWÍÀçr£ÐDZÏÀ±DÙåÎÀ7_x0003_NÎÀë£_x001A_8JÜÎÀÂñ_x0006__x001D__x0001__x0002_ÄâÎÀÚß×_x000D_*üÍÀ_x001B_(øyùÍÀ3ä_x0016_/Ú¬ÍÀÎgW­ÎÀ³ËC»"ÕÍÀö2y¥­ÍÀ_x0011_üsZÌÍÀù,R_x0012__x0006__x0011_ÎÀ*fÖëSÍÀ_x000E_-ºÊÍÀ­NlF9ÍÀ_x001D_E5_x0017_MäÎÀ¦?FÍÀg¯½_x001C__x0004_GÏÀën_x000C_§b^ÏÀáImë_x001D_ÏÀËrv»i_x000C_ÏÀßû3_x000B_FZÎÀ¤D_x000F_Ë)üÍÀek_x001D_~òÎÀbæ_x0003_o_x0010_ãÍÀ_x0019__x0012_ÂÂç?ÍÀB¿íûûÍÀàOmÍÀ§o a_x001E_ÿÍÀu¸!û¤BÎÀg*IÊð¼ÎÀtö	j"_x0012_ÍÀl qÜM&amp;ÎÀÃRÀØ"{ÎÀú&gt;ä_x0015_WÏÀ_x0001__x0002_B®^ìLÏÀîÀÁÀv¹ÍÀns¢ðÎÀøú1}spÍÀ¢T,°¾ÍÀv_!¾ÍÀNòÿ£"ÏÀW¦hÌ_x0014_ÏÀûÖ¾!HÌÍÀ_x0004_K'3ñ_x001C_ÏÀÏÔÚÎÍÀqOÀ_x0008_+ÎÀàJs£±ÎÀö_x0006_ÎYÎÀLixÐÍÀëÊfvÎÀ_x0016__x000B__x0019_õ`ÏÀÓÇwï_x0005_ÎÀ§"î)÷_x0012_ÎÀp»_x001F_sþ¼ÎÀ_x001F_H`FÌ|ÎÀAtGüD_x0012_ÎÀ@½m_x0015_µÍÀ&amp;ÜÕÝ[_x000F_ÎÀ¤ÕeÐxÎÀØ_x0002_*IÍÀÇÖ¹ÐÈøÍÀ¹fi_x001D_äÍÀZ:Z_x000C_"XÎÀ_x000C_ñp_§ÍÀ?¼_x001F_t	ÏÀß_x0003_4_x0017__x0002__x0008_B§ÎÀÒï_x000D_]0ÎÀÏÕü_x0005_æ#ÎÀ§_x001D__x0013_¡I_x001F_ÏÀÑÒâìäÍÀ_x000D_¿ìÿ/ÎÍÀ&gt;_x0002__x0013_QaCÎÀq_x001E_&lt;¾_x000D_ÎÀ ¼÷©äúÍÀø-£Ð5ÎÀ_x000D_£âÈúÎÀ7*#¹_x0016_ÎÀÈh]^,ëÍÀR_x0004_!ÊÙ÷ÌÀ5_x0002_J_x000B_hÎÀ_x0006_Â:okÚÎÀcË_x001E_·Ü!ÎÀ ð,Ó§ ÏÀxaî\ÍÀâ_x0007_¹AÚIÍÀû!_x0016_&amp;|ÜÎÀ:ãq+ÎÀ#òè_x0013_L#ÎÀÄë=ú¼2ÍÀdP(âSªÍÀý_x000C_ÚúÎÀ'h_x0015_ÉÙÛÎÀÕÂà#ÇÎÀZ_x0012_Ð_x001F_wÎÀû¸"`$µÍÀ©_x000F_._x0001_ÎÀ^_x0003_ìqe_x001E_ÏÀ_x0003__x0004__x001F_.G=ÎÀ0ÍºmÍÀ_x0007_öqAöúÎÀÙ°Á®ÝÎÀ#_x001F_Ð:=HÎÀÎè~ô(_x0014_ÏÀ_x0016_kñÒE_x0005_ÏÀ2`-Ò/ÎÀJ_ìDÙÎÀ_4û_x0001_¯ÎÀ«BæÂõzÎÀØéôr_x000E_	ÏÀî¦_x000B_ÏÀÀ?Ó[¼ÍÀÁÅi%ÎÀá?_x0011__x0008_!-ÎÀ_x000E_¼¹õÛÍÀ@}çw_x001F_=ÏÀ©îûÌ+ZÏÀ¹%Ú_x0002_Ú/ÎÀâ¯Ò¦_x0010_ÎÀ_x0003_ì÷xÎÀEr¾¤?ÏÀØ`SP_x000F_ÏÀábú_x0017_yÎÀq®_x0012_ºZÓÎÀ¨&amp;AkÎÀxÎ±×ÍÀ_x000E_(´úWÏÀZÆ¹g´ÄÍÀ=1Å_x0010__x0012_ÎÀ_x0016_B´_x0003__x0006__x001F_ØÎÀÍUý_x0006__x001C_ÎÀÑë Ú )ÏÀ`ëá4bNÎÀáí_x001F_wiÎÀo»_x0017_ý«ÎÀ/½7_x001E__x0011_ÏÀ$û»ÒÞÎÀuRV	ÏÀ"T/-ëâÍÀcS_À[ÏÀÚ¿.-YÏÀÙÏ|-ÎÀødÊ»ûÎÀ&amp; _x000C__x0013_ËÎÀÓÙ§¾3fÎÀÔ¡ùàÎÀ_x0005_}Ø{-öÎÀ[«_x0015_a_x0007_ÏÀô»ô_x000C_tQÎÀ&gt;¦_x0001__x000E_CgÎÀ»×^²_x0017_¬ÎÀJóô/êÎÀ&amp;Q9Á~ÎÀ+;s_x0004_æÍÀ£_x0013_v_x000D_åÍÀ ð2_x001C_ÎÀ8®¾nw±ÎÀM^	f¡«ÎÀÁ2ãJI°ÏÀ©ej_x0014_¤ÎÀ5 &amp;¥P_x0002_ÎÀ_x0006__x0008_`	ï?_x0002_ÎÀ]Þ_x001F_ ÇÍÀIâãôZÎÀù5ßÖ%rÎÀ©s²\ÀZÍÀEj_x0001_üMÎÀ¢Ã_x0003_1ÎÀIG;}=·ÍÀëÊNõ¦ÎÀ_x0005_%ãJÏÎÀÈ¡ç$ÏÀ¶_x0004_óë¶ÎÀ®K_x0019_äÍÀhù³ësÍÀÆ_x0003_k_x0007_ÎÀV_x0001__lÒÎÀaL_x001F_öyÎÀ£QÚ¾WÍÀ`é_x001F_WHÎÀ.k/-Ü_x0005_ÏÀ½[÷J_x0011_4ÎÀIwkêÎÀlÿïSÐÎÀ_x0015_ÿ_c½ÍÀ1¥®b_x001B_ÀÍÀ¨_x001F__x0012_Ì_x0004_ÎÀ3ÿ_x0016_Mê3ÎÀ_x0004_5;ýRZÎÀ_x001D_ã_x001E_kbÎÀk,Æ_x0003_úfÎÀ®ðÔÓyÎÀ_x0007_Ü_x0007_	pQÎÀhÜÛ_x0002_G'ÎÀl¿´V¤_x0015_ÏÀmß_x0019_sÍÍÀ©_x0008_%ëßÎÀw5_x0015_ÁIYÎÀ_x0004__x0011_(£ÍÀ_x000D_Û=_x001E__ÎÀóZ&amp;öhxÍÀ2_x001D__x0005_Câ&lt;ÏÀ/NÕI_x0001_GÎÀixã¥ÞíÍÀ_x0014_ÓG»PÏÀÎÂ ¶2ÎÀ_x0003_|_x0006_¸ÎÀÝ9â§fÆÍÀ«9ªý^ÂÍÀ@ËôZ}ÍÀ_x001E_Ù_x0018__x0001_ÎÀ¿rMt©ÎÀ¿øLæ&gt;ÏÀý&lt;0_x0010_ÎÀÂ·)·ÍÍÀbÔÔÍ_x0001_LÏÀ Û°3"ºÎÀàÁÂ|_x0017_±ÎÀ{äÍÖ$&gt;ÎÀÞn£­ÎÀÛ_x0018_Ö_x0019__x0001_HÎÀ_x0013_«ÙN%ÎÀ&gt;3aþàÎÀ8KÏ_x0017_ÎÀ_x0001__x0002_ëK_x0008_xDÏÀW_x0018_	ÒÉÎÀ¸_x0014_à.ÎÀÏAj_x0013_ÏÀ=óBçÎÀ_x000F_9'_x001B_ñeÏÀ  aØÍÀÍe.vC0ÎÀ_x0008_çªOLõÎÀêmSÛÏÀ«à(À NÎÀÿxúá°ÎÀþÄ°ÓMÎÀÞâaO"ÏÀüü¹t,ÏÀÿ_x0007_ñÛãÎÀAFí8qÏÀ@@8_x0014__x0004_ËÎÀ@Å_x000E__x0015_ÎÀañÇÃ_x001D_ÏÀT_x0016_Æ±] ÎÀFO8TòÍÀoÍ²È8_x000B_ÏÀ;üK×%3ÏÀFA¤¦ÂîÎÀÜu_x001F_ïöÎÀ[¿·PÝÍÀú_x000D_e®_x0017__x001E_ÎÀ_x0016__G¯ÎÀ_x0011_Óæã_x0019_'ÎÀSÞ7¤_x0018_"ÎÀË_x0007__x0002__x0004_Ð_x000C_ÏÀD¢ó_x0010_¦@ÎÀ¥ÙdyõXÍÀ_x0018_2_x0016__x0003_M3ÎÀ_x0001__x0010_ÏÖ·-ÎÀçA_x000C_Ô·ºÎÀÚ"ÉEåÍÀ&amp;_x000B_fÇÎÀêÐö[ÑÏÀ_x0010__x001D_BÍ_x0005_ÎÀzÄ°É7ÎÀ/Ä@¾ÎÀS5_x0019_k¬_x0006_ÏÀóoæX&gt;ÏÀsNòô²ÍÀ«ÞàÍÀº_x0018_y	CÎÀÁ2îC1ÎÀÓ_x0018_^_x0006_YÏÀoA_x0019_M_x0004_ãÏÀ¬ìXE­_x0011_ÏÀKÎrùªÚÍÀ É_x001E_Ò½ÎÀå òxÎÀÇã}ìñÎÀG]f¿ÎÀÞÚú+úÎÀFË»_x0010_?ÎÀÅ_x0014_¾çÐÍÀd_x001F_=äÄÎÀ_x0019_ß¥¾ÎÀE§b6áæÎÀ_x0001__x0002__x001F_ï¥#IÏÀ&amp;¾¬¼ÛÎÀî_x0003_&amp;LKÏÀg°ÿ_x0006_1ªÎÀ L\¤ðÍÀò¶§ßÂÎÀ&gt;_x000D_×úzÎÀ'[_x0014_oÆÎÀêg.,,"ÎÀ¬d~{È&gt;ÏÀ_x0018__x000F_åGÊ_x001B_ÏÀUÕÁ&gt;ÎÀ/_x0001_6_x001A__x001D_ÎÀV¹çÍÀÎþ·;±ÎÀ»áclÎÀ§E§¥üÎÀ7fM2VÎÀ»_x001B_¹ÁÍÀÅU?ÿÊOÎÀ@_x0004__PÎÀ%X2_x0014_ÍÀäZÕ¦EÎÀoµ©¶ÛÎÀËrAÜÜÍÀåñ_x0001_QÔÍÀã®À+ö«ÎÀ{ï_x001E__x0005_MAÎÀ_x000F_îdÀÛÎÀ¸E3ý ÏÀ\8må_x0004__x000B_ÏÀ :|6_x0001__x0003_¡_x0005_ÎÀ_W¹»ìÎÀHÿÑT®àÎÀ_x001A_tòäÞÍÀ?&amp;Àñ)%ÎÀ*(éÍÀ+ö4®6ÎÀ¡k	ca²ÏÀv9ÃM.ÎÀ_x0004_=Û]#ÎÀRßMwÕÍÀ^·_x000D_F)kÍÀµv dEÎÀø_!ïÍ¡ÎÀd¹¼_x0005__x000F_ÎÀ ~§ïÎÀÌ`(ÿÍÀ_x0018_C_x0011_Ö_ÎÀg~CÆ`ÎÀMc_x0007_ùôÍÀú¥_x000C__x0011_aÍÀ¡_x000D_ÑUJÏÀº_x0003_.F_x001A_ÎÀ_x0002_éÕV~_x0001_ÎÀq´_x000B_ØÙæÎÀüyjÆz_x0012_ÏÀ"]_x0012_ATÏÀçKéìÎÀYY©Ä4îÎÀË^é¾ë,ÎÀ_x0013_³Å ¶æÍÀÇõ-5ÐÎÀ_x0001__x0002__x000B_¹[_x0019_-¦ÎÀÒL_x0016_îÂgÎÀ_x000C_øäò_x000F_ÎÀí_x0004_ÕÍÀt&amp;	¸_ÏÀª¡ºsÚÍÀ°Ë°øwxÎÀÕ\¾p_x0002_sÏÀwåc_x0014_³ÎÀ_x0006_.¶_x0017_&gt;ïÎÀ_x0007_^^w*¡ÏÀ_x0007_ïAÞ_x000F_ÎÀ³ü_x001D_ê:ÎÀ_x0002_ìsÛÎÀ²f¡×_ÎÀÈ÷/ÆÎÀ{§V_x0007_¶»ÍÀq-Ñ_x0004_&lt;ÎÀêòq)ÎÀ	ûkDµÍÀ_x001E_r1ãèÎÀ³BÚéÇ¤ÎÀe^¬ëÍÀjz|PµÌÎÀ÷_x000D_ª×¸ÎÀ^ãÆL¬ÏÀå)_x000E_B_x0011_ÎÀ_x0014_¨LÎÀ9e£äJÓÍÀïÁ&gt;°_x000D_hÎÀ_x000E_:äÀ©ÎÀ7$_x0001__x0002__x001F_MÎÀÄ_x001E__x000C_íDÏÀ¿_x0004_îq_x0013_8ÎÀ]_x0003_Ë¦ÍÀ#Iéæ%ÏÀ ªd_x0010_?ÀÍÀ_x001E_EëÁ_x0002_ÎÀ@±TÏ­ÏÀ{ù6ûWÏÀO°aÛ!þÎÀ0Ù_x0006_í&lt;ÏÀ_x001F_Ö×dJ^ÎÀ³f*2ÎÀ®å_x0003__x001B_t6ÎÀ_x0006_zo/hÎÀuò_x000E_äP_x0001_ÏÀ'õh1_x0010_ÎÀ¯¹ÉÂ_x000C__x0007_ÏÀã_x001C_ì¶¹ÍÀ_x000D_m_x000B_»AÎÀåï_x001F_{TÎÀµEÐg¾ÏÀ1¡¤Ðv¤ÎÀÍ|°ÛÍÀ±_ÑÜÕÍÀ¹½mÎÎÀ¾/)ûªUÏÀÊ_x0018_u¾ÎÀ³cT 	ÎÀ_x001F_²Ýa&amp;çÎÀÃÀ_x000C__x000D__x0018_ÍÀcîowOÎÀ_x0002__x0004_õ¦)ÎÀåêñQÎÀ´:Ì«|ÎÀ;« ¯ÎÀÿÄ}_x0018_ÏÀ¼+cá_x001B__x000D_ÎÀjðÅö*¡ÍÀ:³XÍÎÀX_x0003_Q¹ÎÀí«_x0019_ _x0005_ÏÀ5ßê54ÞÎÀ£`_x0003_JÍÀ¾óÞuQ!ÎÀ%¸S_x0014_cÎÀ¼z_x0001_òêÍÀ_x000E_- P£UÍÀ&amp;_x0018_3_óâÍÀ_x0011_5k9PÎÀ_x0018_;_x0011_E±ÎÀV§¬)ÎÀ_x001B_²*1,_x0017_ÍÀd.®ÌPÎÀ;N_x0015_¶ÎÀm_x0004_TéNÃÎÀN\d)_x001B_ÎÀ_x0018_s`[ÜbÎÀ37Î=+ÎÀ¾Fë_x000C__x0011__x0011_ÎÀ¥_x001F_)ÃÞåÎÀ+¦¯_x0019__x0017_ÎÀ¼Ë_sÕuÏÀW!0Ð_x0001__x0002_}3ÏÀÒ Iüô_x0015_ÏÀ&amp;# _x0015_ÐÅÎÀêÂ¤Íí@ÎÀ_x0004_79}ûÍÀá	ÊÍÀÃ_x0012_¸_x0011_¥ÎÀnaÁpÞÍÀXÏP_x001A_«ÍÀv¨+s ~ÎÀ f&amp;¼¾·ÎÀÂ[÷©_x0017_ÎÀfüê8üÍÀÈÖDp§?ÏÀöèjA­ÝÎÀât¾tr_x001A_ÎÀ·ì½N·jÎÀÖ¬È ¤ÖÎÀ¹*©BÏÎÀ:GÊ_x001E_ÎÀzx_x001C_`èÊÌÀ×RØqÉ_x0013_ÎÀaøÉÎ"ÎÀ©-	ÎÀwe=ëÎÀ'_x000D_­Z_ÎÀþ_x001F_­7×ÑÍÀc"»JÙÏÀR_x0008__x001B_­EåÎÀÃõ_x0004_h_x0017_4ÍÀ{ì8z(äÎÀðkXQ0ÏÀ_x0001__x0004_­_x0015_ÝÜ_x0018_/ÎÀvSÇÀAÎÀÔD_x001F_@OÎÀÙ_x0005_Õ&lt;^ÍÀ¾_x0018_}¿¨TÎÀ_x0001__x001D_è_x0014__x001F_:ÏÀi_x0008_¸á:ÎÀ_x0014_æ-ÔÍÀL+Ñ&gt;OÎÀ_x000C__x001B_v_x0004_Û_x0011_ÏÀB_x0013_ã&amp;pÎÀöã¨_x0010__x001F__x0016_ÎÀs¹_x0018_Îö*ÏÀCÔ´y?ÛÎÀÆ_x0004__x0004_ïYÎÀS¿à¿ÝÍÀh«Ï_x0002_ÏÀ_x0011_[	_x0003_ªÈÍÀuÁsAÍÀ#f_x0012_hÛÍÀBÚ_x0018_Üp&amp;ÎÀø~ÉÅ1_x001E_ÏÀ_x001D_cÃØDÍÀ[å¾_x0002__x001C_ÎÀl_x0018_¯Ý^SÍÀ+&amp;Û}â#ÎÀ¸t~IÏîÌÀ_x0002_jPD0ÔÎÀøRO¬ÎÀñÑ$MÍ_x0018_ÏÀìE§ÝÙ'ÏÀrOµ_x0001__x0002_iÍÀ@òªköÍÀ_x0011_ÖÛ-°_x0019_ÎÀ#&gt;¦C¬_x0002_ÎÀR^-&lt;xÎÀP~úí.ÎÀlk¸ÙGlÏÀõ5'ºÔÎÀò\_e_x0018_qÏÀùQ¸çx=ÎÀ÷þå8ÃÍÀo£YÃg)ÎÀZl¤_x0003_ÏÀZ¨6Î_x0002_ÛÎÀ:Z_x0015_öÎÀVãaÎÀ0]v&lt;ô$ÎÀ¢H¶_x0014_úÄÍÀ¡" BÉÎÀø_x000D_ÄUKyÎÀcX~·xÎÀEð_x001D_P$ÎÀ²Åý}HSÎÀvÕ_x001E_d$&gt;ÎÀú_x001F_ÁÉ_x0012_ÎÀÇüy~âÍÀ,_x0008_Þ_x0013__x001C_zÎÀ_x000F_¯ÅHÂÿÍÀ_x001C_þU&amp;_x000C_°ÎÀz¡Ï~{¤ÎÀ_x0014_P&gt;ªÎÀ¯_x000F_Ã¯ÍÀ_x0005__x0006__x0002_ý&amp;áI3ÏÀDQ&amp;LéÎÀP_x001A__x001D_SNÉÎÀ¨RÑ$QÎÀh_À®_x0007_ÏÀWý"§:UÎÀÕT¿ê_x001B__ÍÀqÉyK×ÎÀÞ­èÖÖVÎÀ§MV{¦SÎÀ_x0001_i¥æRÎÀbÉG¯SÎÀèá&lt; yYÏÀVÓ_x000C_zÏÀÌ1_x0003__x001E_zÎÀNÍÈ¤ÍÀäÖ)otÏÀËì_x0016__x0011__x0004_ÎÀ;Ñm ,1ÏÀ¨jóò`ÎÀBZéÄ&amp;wÎÀò åOcÓÍÀ¨h*_x001F__x0001_QÎÀ.àý0ÎÀ_x0004_+7`WÍÀ_x0010_&lt;(_x001C_´ÎÀ6D±[eÎÍÀæ?]ªd_x001E_ÏÀ¡Jspî³ÎÀ_x000C_£óó´lÎÀ}v|_x0019_,ÎÀ«ô¿7_x0002__x0004_7ÅÍÀâÈr_x000C_ ÎÀ_x0007_½0«8ÎÀ¦8§7ÆÎÀÊitoÍÀôSY%Æ¾ÎÀh_x0018_ûKVÕÍÀDµKõÚ0ÎÀD±°~ç1ÎÀÐ¶PX`AÎÀÜTBQjïÍÀyydºôÍÀ_x0002_ric_x0016_MÏÀl§W:2ÎÀI*¢ÔïÎÀeWnDÅÎÀèæ¸ª¹tÎÀ}_x0005_z5ÿAÎÀµÚ¸&gt;£ÎÀd_x001D_9ôÎÀù¨ó_x0014_Û!ÎÀ§D_x0002__x001B_~ÎÀüµC§HÎÀÉDÙ_x0002_7ÎÀ÷C_x0015_ÔÍ»ÍÀJlÀ_x0003_dÎÀ_x0012__x0006_~s³ÏÀø_x0019__x000F_²³ÍÀ_x0001_|E¹±#ÏÀÓ;-) ÎÀ¨Le´ZÎÀ+]\é¿¹ÍÀ_x0002__x0004_ñÎ_x000C_õ¸äÎÀ®'0·_x0001_ÏÀÉ¾´ Î©ÎÀëZÞ;ßdÎÀ_x0016_¤+§añÎÀÑ_x0013__x0014_þßrÏÀK`_x0004__ÏÀÊ6_x0016_CöÎÀ'ÃªÏÀÇ&gt;ó_iÎÀÔsd_x0016_&lt;¦ÎÀø½ÍÀÍÀ±°_&lt;?wÏÀ±_x000E_¤a_x0017_ÏÀ_x0003_«ÒÈ&gt;»ÍÀ¥Õ¬óCÎÀêwéH£ÍÀÁ)?[_x001B_äÎÀE\_x0003_¡QwÏÀ3n/_x001D_c¿ÎÀòööE8ÏÀªBOH(ÅÎÀ_x000C__x0011_!ó_x000E_ÎÀ³ÉÉ'J_x0004_ÎÀw-ðKÍ(ÎÀ2ê8LÏÀÛ©¢ÜN$ÏÀ_x0003_ _x001D_qÇYÎÀßfwèÎÀmBðâªÎÀÓ8Q_x0002_ÏÀrZV_x0001__x0002_éoÎÀê8_x0017__x001F_Ä_x0008_ÏÀEbñÀõMÏÀ_x0018_#¸ÿÍÀî_x0004_2_x0003_ÏÀ_x0012_Ú¦ÆÑ1ÍÀí¿Í!¡ÍÀ	YuÑÍÀ3z×þ'GÎÀù®XÓAÎÀ\Å³×" ÎÀ&lt;øÎùZtÎÀ¯nÝ4ÎÀ´¶¼SëÍÀÿÂ_x0003_³³ÍÀ_x0019_J4_x0013_­ÎÀG±_x0013_fsÎÀ¦ª_x001A__x001C_¼ÍÀèàµN:ÎÀÂhv_x0005_öÎÀ_x0007_1#NM_x001C_ÏÀ0_x000F_|X9_x0005_ÎÀÙ\_x0016__ÎÀw´¿ò¿ñÎÀq^|_x000C__x0007_WÎÀÓv¢ÎÀ_x0001__x0019_µC|ÎÀiÊc¶2_x001E_ÎÀÁRKdT)ÎÀFCùdÀ7ÎÀxØ´ÎÀd_x0003_ün_x001A_ÍÀ_x0001__x0002_ßBSw'ÆÎÀm_x0010_£úÎÀV·ê&amp;­aÎÀÛ7ñ3BåÎÀSÝÊ_x0002__x0013_ÍÀ^;&amp;õ÷_x001B_ÎÀ¾Å_x0002__x0007_ÏÀ_x0003_]®«"ÎÀÝí_x001F__x0004_á¨ÏÀ· »ÖLkÎÀûÔ_x0017__x0019_È»ÎÀ%ã±9+ÎÀ{F9çÊóÍÀo_x000B_ýÜ@ÎÀEÝ×ùÎÀ#Ï¥_x0011__x001A_ÍÀdV)e_x0012__x0007_ÎÀüv_x001A_`P¤ÎÀ~]°1Y'ÎÀ_x0008__x0012_&lt;_x0006_ÇÎÀFd?exÎÀ¥¨j_x001B__x001C__x0002_ÎÀß´ºéZÀÎÀÏøH¶9ÎÀFT_x000F_ùÎÀ)Ñ~¤$VÎÀ³ù©¬_x0014_ßÍÀ÷Uë|Ø÷ÍÀ}«_x0013_ÛøÎÀÞHû_x0010_ÎÀÍ·»2ÎÀÿ_x000E_6ä_x0002__x0003_8_x001B_ÎÀ¹¼_x0018__x000C_ÏÀ½³¨_x000F__x001D_ÎÀn_x0005__x0001_FÎÀð&gt;ÆKÉ_x001A_ÎÀYÙ)_x0007_ÎÀÓ_*ò9@ÎÀ!ÜÐó_x0012_ÏÀÄl9¿àÎÀÜ#°WÎÀ_x001A_Ò_x001D_4ÎÀè!¤ _x0015_ÜÍÀ_x0016_¶^{üÍÀöÂ_x0002_ÙÎÀÔf0¸¹ÍÀÀÉÕ}UÍÀf¿7ÎÀÉ_x0015_2PðÍÀG­ÍÀ¯¯Yu_x0004_zÎÀ,^Êu!óÏÀú»s9ÎÀî=_x001F_b¸ÎÀ_x000E_#ö¬@ÎÀËìºh xÎÀÿÚ|_x001A_pzÏÀ_q=þmÎÀ_x0003_¹_x0011_)¬¥ÎÀÅ·®ÃPÍÀ©Áls_x001A_6ÎÀzî¤ØÃ{ÎÀÈv5îI:ÎÀ_x0001__x0002_Ì_x000F_âÒ(ÎÀñäEÎÀ)_cgªYÏÀwØpgClÎÀ^e¥í³ÎÀÆ3_x0005_æuÍÀå:­XvUÍÀ?ÿ&lt;ºvÎÀ®ºí_x0007_í_x000D_ÏÀe2¬_x001C_:ÎÀÃ_x000C_urVçÍÀæJ38¶ÆÎÀ$wÐÑ'_x000D_ÏÀ=áqhÎÀþ3ëß_x000B_ÎÀë:_x001B_Q«ÍÀE­ÒÒ4ÊÎÀÝ]îÒhæÎÀÛ/Ü#$ßÎÀÀ_x000C_¨_x0015_CJÏÀ_x001E_,!ÍÀÚ_x0016_u¥_x0014_ÃÎÀ5t]_x0018_/ÂÎÀä!Ö¬=âÎÀ,.e[ñLÎÀ_x000E__x0019_XGaÎÀO§=0aüÎÀ $x³ÈðÎÀsºí1¡ÎÀ(Ëw¬vÎÀªZ_x0012_ÔXÎÀy&lt;r_x001C__x0003__x0005_¦§ÏÀª*bp7_x000E_ÎÀí&lt;íõbdÎÀ² @x_x001B_ÏÀë×!_x001E_ÎÀÀÇe¨zÍÀ££¢õðÎÀ_x0004_Ï_x001E__x0003__x0004_ÍÀ6AÃî_x0018_DÍÀ	aÜû_x001C_ÏÀ_x001A_æ³ÆKÎÀ_x0017__x000B_ø&gt;Ý_x0012_ÎÀ_P/i_x0015__x0001_ÏÀ_x0013_~§©pÎÀ`~FLÿµÎÀÚ_x0013_¦ùÎÀü3_x0019_nÎÀOïíÊBCÎÀÝç	ÓõÍÀh_x0016_?bEÏÀ\ç_±hÏÀ_x0007_TÙ_x000D_Ò=ÍÀÆº]^ÎÀgÒÃÅ¬nÎÀ_x000E_kßñ·ÍÀ&lt;_x0011_Ç(ÎÀA_x0004_f9ð²ÍÀàíG_x0003_OïÍÀÃ9¿_x0001_ÏÀ_x0010_ßI/ÑÏÀ_x001A_EyuÜ(ÏÀY¤_x0002_V_x0003_eÎÀ_x0001__x0002_X÷¤§_x0018__x0002_ÎÀé§QÎ1ÏÀ5¦U³c	ÏÀë¤Ì÷°ÍÀýbÇa¡_x0002_ÏÀ2Ü¨Þ_x000B_ÎÀöeçu;_x0016_ÏÀPi_x0007_ÕÍÀo_x001D_¦óÎÀX)Þ}óâÎÀºÐ3ýÎÀB&amp;Æ&amp;QþÎÀhö7Ö;»ÎÀ¯JZÖo_x000E_ÎÀ+#®_x0014_;²ÎÀ_x0018_,©_x0006_&lt;ÎÀÛ);Q_x000E_öÍÀ³³_x0007_eEæÎÀ6w|y=aÎÀ_x0016_±&amp;7ÏÀ¬ªú×",ÏÀ®ýºDÎÀlüË8§_x0018_ÎÀY¾]C;åÍÀÙ[Ü°XAÎÀYvM¼µÎÀ5sT&lt;ÎÀç*_x0003_¨ÎÀ'$î«¶ÎÀ®__x0006_Ö½ÎÀxàçQ/jÎÀvva_x0001__x0002_âqÏÀ*þÈ_x0014_$ÎÎÀ¼ò_x0004_|_x000C_ÏÀ'ä_x001D_&lt;ÖÍÀK_x0014_æmÒÎÀ_x000B_¡XÍÀ7Í1¸ðÍÀÈ¼(8½ÍÀ. ^håÎÀ_x0012_ÓmXm$ÍÀÇN5mÍÀ_x0003_y_BøÎÀ_x001F_õÓ­ÞÎÀ_;ïmé8ÎÀµQñ­}âÎÀ²Í¶ÎÀy	³]_x0012_ÎÀÇ6i_x0015_ÏÀæ_x0006_¬CÊÎÀïû_x000C_WõÝÍÀ*ô^Ö(ÎÀÜb²­sWÎÀÌþC9X\ÎÀ ÀÛÙ_x0007_ÏÀ621kD¼ÎÀ"SLÍÀ,_x0006_¼|_x0017__x0016_ÏÀÒ·¥_x0001_^ÎÀÏu%ÓºÜÎÀE_x0018_(Àq8ÎÀºB&gt;d_x000E_ôÎÀgú¤ì'-ÎÀ_x0003__x0007__x0011_nH_x0001_|JÏÀUKV³ ÀÎÀ_x001B_Ú&amp;ÎÀ+¼RtÎÀé^IÓyÎÀ_x001B_ÂT×@ÎÀ_x001C_a(O«ÍÀêÚ®&lt;ù_x001D_ÏÀB ¾_x001B_)ÏÀ\ÚËüÍÀG0£üzÎÀ_x0006_w¢ÖGÎÀ«:(8QNÎÀ°Sã(áÍÀu´ÀÂÇÎÀê\c_WÏÀr_x0011__x001A_wCÏÀ*Í`KnDÏÀ_x0002_x u_x0006_AÎÀ"~¨çÀ_x000C_ÏÀòp	?bÎÀYðg¨ÏÀnù£_x0002__x0005_ÎÀè0_x001E_ÎÀ'f%	_x0004_ÏÀ?­2$'7ÎÀpÆ"ì?ÎÀù_x0007_¢ç%ÍÀàÍìi3ÎÀ4ù&amp;CñáÎÀ{yTû5ÎÀ_x0018__x0003_æ¢_x0003__x0004_gòÎÀ1Ê_x0019__x000C_LÏÀqSkï_x0019_ÏÀ_x001A_z	öàÍÀIµ$_x0012_ÏÀ!®__x0006__x0002_ÏÀ7;¯ÍÀmÖ\ÛAÎÀx¼ãZ®«ÎÀFTaÏÀ72c´è®ÎÀStÖ(ÍGÎÀÍæW?*EÏÀ`°))ÊÎÀ&lt;:ÉÞÉÎÀ]ú»egÔÍÀ:ÌU_x000B_ÎÀ^è_x0015_À^ÀÎÀÀ¿_x0011_uÍÀ!´iµ çÍÀJ3|»o_x0019_ÎÀr±q.b1ÎÀ§¯»0àÎÀ_x0003_ü_x001F_ßÎÀ'k¡ÐíÎÀ&lt;_x000D_nªùÎÎÀí¦_x0001_¡_x000E_ÎÀæXB ÀóÍÀ_x0002_Ï(_x0019_dÎÀo-¨&lt;tÏÀr)^N¿_x0007_ÏÀÈË_hÕÎÀ_x0001__x0007_$ØÃ~ÐFÎÀ[6O.ÎÀÕ_x0018_Ìî$ÎÀ'÷vK¿ÍÀ+û`¸ÎpÎÀUÃ[þÎÀö$7þûÎÀß_x0006_æ_x0010_æ¨ÍÀ_x0002_Û¹ï_x001C_ÏÀù_x0003_« ÚÎÀêí¿B_x001C_ÎÀ½_x0010_æúÚÍÀKv´n¡ÞÍÀ¡Ç#&lt;þÎÀ$L'ì_x001B__x0001_ÎÀl·É9	ÎÀDØ·yÎÀ"¬EÏWÎÀ_x0019_lÔøCÎÀÖKuw1´ÏÀ¾_x0017_YZ½RÎÀl§%®©ÍÀ_x0012_yô÷\ÎÀ!¡. ÆÍÀ°NÃè)ÏÎÀ«¯fGèÎÀZE)óµ.ÏÀ¬~GV"ÎÀ@^_x0016_ÏÀ	Ã _x0008__x0005_(ÎÀ_x0004_X_x0004_&gt;}_x000F_ÎÀ_x0012_²í_x000D__x0001__x0002_ïÁÎÀB_x0019_k_x0007_¼_x000E_ÎÀEFÎÀå_x0011__x0002_lØÎÀ,ñ_x000B_&amp;÷ÍÀ_x0007_ïkÈFÎÀ»åHß³ÎÀî7ÝnD ÎÀúOüÖ-_x0003_ÎÀAzÞ8_x000C_ÏÀÝÍJåì.ÍÀlâMQÎÀMYfkW¦ÏÀ§^	_x001E_/ÍÀ_x0001_ëMWÎÀ!DÂü|ÎÀÅI¤{ÖÍÀ5×®b þÍÀk¶ª»ÎÀ;ï_x001C__x0017_XÍÀTDÛ!ÎÀã].¥ÍÀa	å_x001F_ùÍÀ6Ç_x0013_C~ÎÀ}#»_x0010_ÀÎÀ!ß_x000D_yM_x000B_ÏÀâ8_x0015_@&lt;£ÎÀ_x001A_éùÜsÎÀ°Ö¤·ÒóÍÀ·Üú_x0008_¥éÍÀÎvr£&amp;áÌÀ©mZodÏÀ_x0003__x0004_0ªcXçhÍÀ#_x0001_xøÕþÎÀ&lt;sä_x0002_ûÍÀj½RÎÀ_x0014_ç_x001E__x000B_~ÎÀé_x0017_wÎÀ¾_x000C_Yª%ÎÀõ/­ö²JÏÀ³	Æ¥_x0019__ÍÀ"s(|±ûÎÀ_x001B_ crÞÍÀÊ­t')µÎÀ*äñtß¶ÎÀ³)§ytÎÀ'®_x0016_$:íÍÀ¢_x000F_0´ofÎÀ&lt;p9çFèÎÀöFÑcñÍÀOô©_x001D_ÎÀ_x001F_f?ÚûÎÀÿy, úUÎÀ/@î-ðiÎÀä/Å_x0006_ÎÀÇ'äFùÎÀ_x0005__x0013_x4ÆÎÀ÷®L¶_x0007_]ÏÀtCÑ°½ÏÍÀ^ lx!­ÎÀð_x0001__x0015_ÉLÀÎÀÆþµt}ýÍÀ9äÆåÍÀöÃ3ú_x0003__x0006__x000F_ÎÀC³_x001E_ì&lt;ÎÀA_x000D_[{QÓÍÀZ²¬bsÎÀ¡¶ÙQ(GÎÀºÆ¸êÍÀ_x001E_ÝIE_x0015_ÎÀ_x0010_Ý_x000B_b¶ÍÀð_x0005_|ðÇÎÀ2È°nÊ¦ÎÀ|û¶+_x0019_JÎÀ¢l",iÎÀ¼D%)ÍÀ_x0014_[¬AÅ[ÎÀÊ1!:ÎÀÞ_x0004_!NÍÀ_x0013_«ÇÀÅ°ÎÀ_x0015__x0002_¡^mFÎÀØá_x0005_eµWÎÀpé¿_x001D_µSÎÀKðkiþÏÀU_x000D_ÒxÎÀ2´_x0002_Ù_x0012_ÎÀâª¤m	ÏÀK_x0001__x0007_¡ÎÀRoÆ'ùÍÀ½nú9_x001F_ÎÀ®;ôÖÆÎÀAÜm¢ÎÀ_x000E_ÊZ£ÁÍÀ9bWñWÎÀ2G0_x0017_ã·ÍÀ_x0003__x0004_\Ü|)ÈIÎÀd­8_x0006_ñÏÀüÝR _x0003_ÏÀr$_x0002_WÍÀ¼ÜàÉ_x0001_ÏÀ8ÏMtêSÎÀ$eÛè¤'ÎÀ_x0014_t2%ÎÀR!Ïw_ÎÀig_x0010__x001F__x0019__ÎÀ_x0014_xéÚQcÎÀH~_x001B_-ÍÌÀ_x0013_½»ädIÎÀ_x0006_°|ðÆçÍÀ_x000B_Ä_x0005_N_ÂÎÀ¶_x0016_ ÑÎÀËqvy/ÎÀÒþë, ªÎÀçªPj_x001D_ÎÀ6°òèÎÀ*}"5FÏÀ]Óµ£ÛãÎÀWëK¦_x001E_ÎÀãñPÎÀ;º®K_pÎÀnÄ½ô_x0007_ØÎÀ¶Ôn£rÎÀvÉPÝîÎÀ`Ã£tÌÍÀòÿF_x0008_1PÏÀ£_x000C_GcÎÀ_x0010__x0002_á_x001D__x0002__x0005_%ÞÎÀ8Zµ§(ÎÀ_x0015_TLþ_x000D_ÎÀÚ'¾ßàÍÀC_x001C_R'¨ôÍÀ_x001C__x000C_[â¨ÏÀêþ_x000B_êÙÎÀ6»'YæsÎÀæ¸Ð3ú,ÏÀÛÀåTURÏÀò&gt;ß½8_x0013_ÎÀ_x001D_·ÏV·ÎÀ\Ii_x0012_ÕÍÀñå_x0011_9ÔÍÀìÛZ¥ÎÀdî_µÊ_x000C_ÏÀbp_x0017_dã=ÎÀe×_x000D_ÎÀØ§¡_x001E__x0018_ìÎÀÆÏzÑÎÀ¡1ÖòÎÀâXWß]ÁÎÀs_x0002_ÖZû_x0016_ÎÀ_x0012_¯µö_x0004_uÎÀ=Æ_x0006_ÒÎÀ_x0004_ÇkjÓeÎÀý¹°)êÎÀk_x0018__x0017_SûÍÀr¾	VÎÀÃ_x0004_tb­9ÎÀ¥Üò®ÎÀ_x0001_à_x0003_TÍÀ_x0001__x0002_¦û,¯F¿ÎÀnøW÷cÎÀ~_x0002_YÍÀô_x0011_«6QÏÀ\ehÕÈÅÎÀ_x0005_s$ëÎÀD¾b_x0012_ÒbÎÀqæôM_x0003_ÎÀ_x0015_o­[ÎÀÇ£6[ÏÀ×ÙÎÀH,êYYÎÀæ$(±®ÎÀw_x0017_0`ÌÍÀ«r_x001A_È¼_x0007_ÎÀ_x001B__x000E_«ÁYfÏÀn_x001F_E¤ÎÀæ¼_x000C_ÍÀ£ù2_x000D_qÍÀNpó_x000E_vÎÀCíYê.ÏÀGCV6ùÍÀù_x0012_§R^³ÍÀaîW_x001F_«ÎÀî©¾_x000C_c_x0003_ÏÀIÔÎ1_x000D_ÏÀO&lt;òuÞÎÀ_x0012_Hô&amp;ô`ÎÀ¦.fVqÎÀ@_x000E__x000B_øGÎÀý¤ÎÀ¡!c|_x0001__x0003_©_x000D_ÎÀÀä¿2\ÿÍÀ´_x000F_0®göÍÀÓ}ÕÏwÎÀ_x0010_E«Z_x001E_ÎÀzè&lt;W	ÎÀ_x000D_Îè0ÖúÌÀ¾hÆÑ_x0013_ÏÀ9^2Ó÷ÍÀÏqs×½DÎÀçp|TàÍÀ]_x0013_KõÏÀ¼-há*ÎÀG:®k0ÎÀ¢ÌvÌÎÀ81Ò£GÎÀr´óP_x0015_±ÎÀ_å²èdBÎÀ_x0016_ñv"_x001E_ÏÀ×_x000B__x000B_m_x001B_ÎÀã_J0dÎÀ¶_x0008_eøëÍÀ·þÓ¬_x001E_ÎÀ_x001A_ DÇGÍÀ·¤³_x001E_É_x0019_ÎÀ5øt¤&amp;ÎÀéºQÎÀ_x0002_tokûîÍÀáN}TïÏÀEßà}ü@ÎÀ·ÕdÊ_x0012_ÏÀ_x0019_þì¾1_x0017_ÎÀ_x0002__x0003_¼¬&gt;_x0003_DÏÀ9Q)hüÍÀrÎ_x001F_ÅñÎÀënÉ°ÒÎÀ­ÔÍæ]ÎÀ_x0012_»_x0019__x0013_±tÏÀ2þ×·/	ÎÀYÏ,¡Ê&gt;ÏÀÈ2_x000F_0IÎÀZ_x0017_q_x000F__x0001_rÍÀvVîòÎÀ_x001D__x000C_#XÍÀ&lt;gLå}ÎÀ3Ä¡wEvÎÀð£yq_x0006_ÎÀ]_x0016_½ç`ÍÀZÜSUÓÎÀ2·_x0005_Ï[ÏÀ¡^_x0008_6ì×ÎÀ&amp;k_x0006_ç|ÍÀÕÜRl9LÎÀ¼×bsEÄÏÀù©s2ÐÍÀ_x001B_Ú_x001A_ÚÞÎÀ×¨_x000E_ù.ÎÀIÌÁÖÎÀ0Êf_x001A_ÖÎÀ|$Ú½I!ÍÀ#_x0003_)ÎÀá!ì¾{ÎÀ_x0003_Ro_x001F_sïÍÀ±SÙí_x0001__x0004_sBÎÀ¦0Ç¼ÎÀæ_x0003_&amp;{eÎÀg_x000B_A~a´ÎÀR&gt; _x0002_ÎÀ»Æ_x0001__x0007_|CÎÀ\È3_x0012_½ÍÀªI¹SwBÎÀÔ_x0001_ÇÂjÍÀ_x000C_xa_x001B_4ÏÀ_x0002_¤"&gt;ÏÀ=&gt;&amp;6ß_x000D_ÎÀÏ3HðòÒÍÀä¾ª}ÞÎÀ¿qCÎÀuþ¸3&lt;ÎÀ·¦¬&gt;È_x0010_ÎÀ¢ÈÍÀht Å-ÎÀ ~`kÆÎÀ3ºhÄtÎÀtxÐ#ÎÀoÃÛK±®ÍÀ_x0016__¢_x000C_íÎÀÖ!;ÖgUÏÀ_x0013_ì'(Q9ÍÀÑäód1ÎÀëàâóêqÎÀ_x0012_¼=ÃòÍÀñøG;Ü?ÎÀ_x001F_¯T­ÏÀÕ`_x0012_©m_x0002_ÎÀ_x0003__x0005_cïÜó@ÎÀ¡obQ_x0010_ÏÀÉ¹_x0006_*âÍÀ%¾ÖÉÈ½ÎÀÐßd¡i.ÎÀND«ó_x0006_ÏÀf/pi´²ÍÀÌx_x0004_¡ÍÀÇ MèQ°ÎÀÖø¡ÿýÍÀé®*\ÓÎÀ(á6ÂÎÀD_x0013_P_x000F_P_x001C_ÎÀ¡gwÎÀL¼Þ9{ÍÀ~Ä`y~ÎÀâ*.6_x0010_ÎÀ íDvÜÍÀoâZ¬qÎÀEÔUÎÀé¦b_x001B__x0017_ÎÀ"ùI2ºÍÀX¢_x001D__x0002_§äÎÀÂÁ&lt;°ñ_x0001_ÎÀh&lt;Ò_x0004_ÏÀÚø]ñ/UÏÀ­O**_x0007_ÎÀå­§ÎÀ»A?óÎÀ0Á_x001A_ðÅÏÀ¢8×¸"ÎÀ¤õG_x0001__x0002_nùÎÀW&lt;ïù_ÎÀ&gt;Ô_x0011_Ë	ÏÀQø5{ÞÃÍÀ»æ/ÓÎÀªvr ?³ÎÀ,*hØk"ÏÀÒ×BPÍÀÚ¯©_x0017_8ÎÀÜéþáb«ÎÀaîç§Ã^ÍÀ_x000F_ÔåÕ_x0010_ØÏÀÔe¯«EÏÀ­[\÷ÍÀÉ_x0019__x0010_¡QÎÀ'óñ³*_x0013_ÎÀ°¤ _x0010__x0010_ÎÀ`ø.Å¿·ÎÀ¥8¾üÎÀÃÁî6BÎÀ¸Ø6~PÍÏÀÑ¹_x0004__x000E_¬ÎÀ±_x000C_hHztÎÀf-ß¯_x000F_ÍÀ_x0001__x001F_®_x0001_¾ÏÎÀÅþ%\ô_x0005_ÎÀÎï'*ÊÎÀÏ¯Ò_x0008_¯ÑÍÀ»êÈé=­ÎÀasv_x0011_jÎÀI®_x000E_%_x001D_ÎÀ_x0010_õÞ_x0019_ìéÍÀ_x0001__x0002_d_x0004__x0005_ñHÎÀ._x0002_-M5ÎÀ_x000B__x0005_ÎÀ!ò'iÂ_x0010_ÏÀ1pÀÔÌÎÀ¡ÍH)ÎÀi_x001B_YR{?ÎÀýõPð_x000D_äÎÀ?:~lîÎÀ:C«DNúÎÀþ4{xÐöÎÀ_x0002_Þ_x0005_«BdÎÀ0×÷s_x0001_§ÎÀ¦hþ¿ÎÀßq_x0013_²FÎÀ®_x0005_µ,+OÎÀþé°_x0003__ÎÀ@ÀJ½/ÏÀ Ñ¿©_x0011__x0011_ÏÀ±ù.¼KõÍÀ¾Cx_x0013_¥ÎÀ3à¥_x0004_ÏÀP_x0011_#Ç`XÍÀÛT_x001E_%_x0010_¤ÎÀ~_BÛâ}ÎÀ¦&lt;Ü/ÌÞÎÀ_x000F__x000E_K._x0006_ÍÀÑç_x0005__x001B_AÎÀ¨±ml²ÎÀmHåÐR	ÎÀ¿_x0012_=¯_x0019_ÎÀ¡ÛV_x0001__x0002_ _x001C_ÏÀ_x0010__x0005_KÇKïÍÀrø_x000C__x001C_ÏÀæêþsÎÀiëø¼IÎÀÎß=%áÎÀà_x001A_?8j'ÏÀ_x001F_òè­ÎÀ¼úÆ%ùGÎÀÑ/»/-(ÎÀÓTaÎÀõÄYªØÚÍÀ£vdÏ_x0004_§ÍÀåµ[òGGÎÀLÖÉY_x001F_&amp;ÏÀ¥3hRÎÀs=As¤ÎÀý7Õ_x000B_P2ÎÀREN^£QÎÀ#P)rõÎÀ'îze_x0005_~ÎÀ7önÅÀÎÀ_x0001_ë_x000E_:ÎÀU.NAmÒÏÀYX_x000F_¡Ç_x0014_ÎÀH³ÏÍÀÃR0¹,ÎÀ_x001A_Î«)mÍÀò0qöÍÀ½À8âXýÎÀ¥Xÿ_x001B__x0008_ÏÀ_x0004_ãªÎbÍÀ_x0002__x0005_1Â7Q_x000D_ÎÀA*Ý(µ®ÎÀ#º}x_x000B_ÎÀà*wNZÒÎÀ( ^³ÚêÎÀ\úîe_x001A_ÎÀÃo±~y_x0007_ÎÀ5ýMüËDÎÀ_x0004_ßæ_x0016_}£ÎÀfVô'ðÎÀÜN_x0001_4ÎÀöqn_x0012_ÏÀs{a_x0002_ÎÀð&gt;[prÎÀEñµ}ÎÀ-2vmvÎÀ§¤cÏÀ¹_x000C__x0014__rpÏÀ6ê_x0012_âÏÀ²	t_x000B_°ÍÀÏYèí@ÏÀ­cø@JÏÀ_x000C_Éao_x001B__x0003_ÏÀGó¶´ícÏÀígµò`ÎÀ8Ó»#_x0014_nÏÀþýÿywXÎÀqÓÒSû?ÎÀ"U;M¡ÒÎÀd`_x0014_é¨ÈÎÀÂÛcÏÀ­º;_x0002__x0003_6ÎÀHàlQqtÎÀèÂ_x000C_¼_x0011_ÍÀÓöÑÜÎÀ_x0001_8_x0006_içÍÀ)_x001E_ûùÊÎÀªÐ_x0010_×.ÎÀDò­Ë´ÍÀÒnQe·¶ÍÀ_x000E_£½âÔÎÀ_x0018_çgS_x001B__x001B_ÏÀRÿæRëñÍÀ&lt;CQ_x0016_Ä7ÎÀ-iXUF_x0005_ÎÀrAÕæ®ÎÀ¦ÐÚõÍÀ³_x0004_¨ÐÍ_x001A_ÏÀÉºMþ£ÎÀtþè»_x000F_wÎÀA³	_x000E_mÅÎÀø·ëÌ`oÎÀ_x001F__x0018_ä@fÎÀïô_x001C_ZsLÍÀ_ð_x0019_jÍÀ_x0002_0¯®¾_x0003_ÏÀL?b_x001D_¹ÍÀ_x0018_gjþ_x0012_ÏÀÛ («hxÎÀ¯&amp;Ù_x0012_Õ_x000E_ÎÀHúîZ\ÏÀ("_x000C_3Z}ÎÀs(¹ïÍÀ_x0001__x0002_`Yß#h1ÏÀá_x0012_§$¨­ÎÀÄw_x001A_x¦¡ÍÀ_x000C__x001F_ÿ@_x000E_ÍÀ¿ó&amp;®VÎÀ£öl'_x0005_ÎÀ5söJÄWÎÀ§&lt;%4ÏÀÂÛ$7ÏÀÂ6ÂÈÙÎÀ_x001D__x0002_MúÞ¼ÎÀäXÎ¡¶_x001B_ÎÀ¬¶ðØðÂÎÀo÷Ü=sÓÎÀ¶U_x000F_­ÍÀÒ_x0019_0 [ÍÀY_x0013_Ó}_x0002_lÎÀ-Èë°ÎÀú_­_x000C_y_x0018_ÏÀt)õªýÏÀHNßùµ_x0017_ÎÀ¿èCTøFÍÀ¨_x0006_OSIÁÎÀäØV¯ýlÎÀ£mÉÎ÷ÜÏÀ¸_x0016_x9·ÎÀè\_x001E_;öÎÀfØõ_x001D_±ÎÀ2ÍYk¼ÀÍÀâôE_x0006_FWÎÀ_x0015__x0014__x001E__x001D_óÎÀ_x0019_U)â_x0001__x0003_J;ÎÀ£ÖS°ÒÎÀJ°_x000F_Ïè9ÎÀÝ¶`m?ÎÀÏÑ_x000E_ÅnÛÍÀëìVèÍÀ(Ðís}nÎÀ¼É¼qÙÎÀz~2 ÄÍÀ&lt;&amp;2+_x0002__x0014_ÎÀù´9)ÎÀ_x0001_ÕË¨ÎÀÌÏØ¢\çÍÀM¡_x0007_ÍÀÂ~6ÏÀ}ùVr_x0018_ÿÍÀñ_x001E__x001E_«'KÎÀ?¾[þ_x0017_pÎÀ¤CO²_x0017_ÏÀx*ØâQÍÀèxDT_x0005_ÍÀ6_x000B_h2ãÎÎÀÆÿªB¾ÍÀ¹ _x0005_ÄÚÎÀ|-êÄ5\ÎÀ¥¦á»áÌÀh^.VDÎÀÒÂPäÈÏÀàã]ÎSÎÀãê$º9ÏÀ â¸ôYÎÀå%1_x0005_J.ÎÀ_x0002__x0004_¬5H,lüÎÀ&lt;ûû]Û¾ÍÀÍx­ÈtoÎÀe±6W_x001B_ÎÀQhÉ_x000B__x0017_êÍÀDF¾s_x0008_ÕÎÀ_x0002_xøjÎÀ¶ïîé§¾ÍÀì4¸.º_x0013_ÏÀ£©U_x0002__x0011_ÍÀd'	ëS_x0002_ÏÀJãÞHZÍÀß£êøùÎÀõàu¹pÍÀ1Fw`=ÎÀ  _x0006_9ÏÀ_x0001_%®¨VÜÍÀ¸i_x000C_ÍÀ_x001F_»Ców:ÎÀÊ3äòeÎÀÈÿõ:È®ÍÀ_x0011_³pqÐÍÀùRXqâÍÀþ§¥eaÎÀê_x0008_+Ux!ÎÀµ¢¡ÒK_x001D_ÎÀ_x0003_~f=ÊÎÀj-e_x0019_fÍÀ­'Ò}ýÍÀ¡_x001F_´BC©ÎÀ&amp;/Fâ·ñÎÀB_x001B_»_x0008__x0001__x0006_«eÏÀÇ*Í¢þÍÀzQQrÍÀº´Ô£ÍÀÇ_x0004__x0002_Ïí_x000C_ÏÀs#_x0004_­ÎÀ®|C_x000F__x001F_&gt;ÍÀ_x001B_ßÆ'ÎÀt=c_x001C__x001A_ÞÎÀµ¿+G7ÎÀ_x000D__x0008_§Ø0ÎÀ"%Û¼dÎÀ0åÁ_x0012_êÎÀ_x0001_¡|_x0005_Ç5ÏÀ ZJÍÀãÞë#OÎÀ_x001C_´Bñ%kÎÀ_x0007_¾ÍÀk&lt;ÜÍTÎÀ5ôµbã¯ÎÀw­_x0003_'ÏÀò_x0007_þ_x0007_+¦ÍÀà4kBÐIÎÀYÔ_x0001_ëÏþÍÀ-&amp;_x0015_q_x001F_ÎÀf*ÛðÃÎÀ"éÊI ·ÎÀínV ÝÎÀPfî_x000B_8ÏÀ×_x001D_é ÏÀV(n=3ÏÀn{æÒºÍÀ_x0002__x0003_9ÒP×_x000E_rÍÀÞùÞ5~ÎÀ²rÊì¼åÎÀ8c)"OÍÀ&amp;VHÖSÎÀÒ_x0014_©"«ÆÍÀ?´K¥Þ_x0003_ÏÀ³_x0014_øÏ8ÍÀ;n»_ÏÀ×C;`ÎÀuß4_x0007_{2ÎÀë"5Ð_èÎÀaÖ}_x000F_øÎÀ_x0006_sQ9ÏÍÀu,ÿ8ùÎÀ;HÿÄ~ÎÀæ¾d¿RÍÀº\ÿËQÍÀUFöE£TÎÀ9Tí¬W¾ÍÀþ¹LUÎÀ_x0001_ðð½_x000B_«ÎÀyðV_x001A_ÙÎÀ_x0007_²å_x0003_ÎÀÓ_ªazÎÀz(Ü.ÍÀç_x001B_#_x0004_G¦ÎÀ)Uû¡_x0017_]ÎÀdè~ípÎÀ9_x001B_fg¡	ÏÀ_x0002_&amp;_x000D_a£ÎÀ{òGJ_x0005__x0006_%ÎÀØhE ÓÍÀ_x0003__x0002_ïÎÀþ\álCÎÀ?_x0018_ÞIÏ®ÎÀ_x0008_ä_x0010_,ÎÀ÷_x0001__x000F__x0004_ÎÀMo_x0003_¸_x001D_­ÎÀ(ø&amp;h!ÍÍÀ_x0014_þÐúzÎÀT_x001E_Z+½¦ÎÀ¼_x001A_ªoÎÀB_x0003_&amp;_x000D_&gt;ÏÀE«(ãWÎÀ°m${TúÎÀÎÓ íýÙÎÀ½d_x0007_ÞÎÀ4mm;ÀÎÀ-ØÝ8­_x0010_ÎÀ_x0001_÷»XðBÏÀ_x000F__x0012__x0001_jÎÀåû¥_x0005_¸ÎÀL|:=ü¢ÍÀ.kõ9_x001C_ÍÀVí9r£ÍÀÍ¯a£¥ÏÀ	ì0h_x0017_ÎÀ_x0003_Cö_x001F_ÏÀ_x001A_M7k¡ÇÍÀ_x001C_ü_x000D_&amp;&amp;ÏÀ7¯ukQÏÀg1P&amp;ÕÍÀ_x0004__x0006__x001E_s#_x0016_Ê¸ÍÀKÍ_x0002_úhÍÀÂ]ï¤e®ÍÀß¨ÉìøÎÀó¸_x0008_Â	ÎÀV+¢sÎÀÊ_x0007__x001B_ÜÎÀH_x0014__x0003_?7ÏÀÒ_x001F_ÅÎÀk0×_x000B__x0019_VÏÀ_x0013_æ_x0001_.ÍÀÂë2'5ÏÀtfPæöçÍÀ_x0007_ÀÐ®®ÍÀË#_x0005__x0017__x000C_ÕÎÀZ©0o_x001D__x0003_ÎÀ¾4éÎÎÀÙ`ýß âÍÀóà9_x0018__x0010_]ÏÀ¼°¹ÁÍÀ_x001B_7âHìÎÀ_x0018__x000F_° PÕÎÀ¹×zÔÏÀ.wKÞ_x0014_òÎÀ¸_x000D_h3[ÎÀ`ñKÎÀ-±Ë~&lt;ÏÀõ§Tt²âÍÀ°©)¾®¹ÎÀ_x000C_ÓaBÎÀX§¥!*ÙÎÀÔÓ¼_x0002__x0005_c;ÏÀ,°7h';ÎÀÒW$_x0014_oÕÍÀ%}_x0003__x0014_µIÎÀ¼÷·ú«6ÎÀwÈ_x001E__x000D_"ÎÀäµë^&amp;ÎÀ½¤ö´ÎÀ&gt;_x0013_xÌÝ¶ÎÀÎ1s	ªÎÀµü¸`_x0006_ÎÀüp5_x000D_S8ÎÀÒSõÚ&lt;ÎÀ¤kÊ_x0010_ KÎÀ]ýq_x000D_ÏÀV{ÐWÎÀëÐwÄÒ¤ÎÀÊ_x000E_iÎÀP¡_x0017_G:óÎÀ/xõ:ÎæÍÀÀ·_x000E_î_x0006_ôÎÀïMàÄAÏÀ4 _x0011_ÏbÓÎÀ+z_x0004_]{ÍÀX÷Å¯ÊÍÀá$°ÊvhÎÀûZL+RÎÍÀÌ_x0002_æ&gt;BÏÀhG*pÎÀ-~ørp^ÎÀL_x0001_+æðÎÀçéá!NÎÀ_x0001__x0002_~Ö»jåÎÀ%WÂ_x0018_BÎÀ£&amp;@ ÎvÎÀðëô_x001E_4ØÍÀõ¿,^ôÎÀC ÝÊj{ÎÀPú_x0018_é¥(ÏÀ_x0017_ÔHã_x0004_ðÎÀf	G»:ÎÀ¦ðkI%ÎÀa±_x0003_ÕïMÎÀ_x0013_sï(_x0017__x000C_ÎÀNFçýôÍÀ6xqUûÎÀÒð"-Q¤ÎÀq:@Î#ÏÀ°xÁx'_x001E_ÎÀ%íJ|ÎÀ«_x000C_zÍÀ`í_x001F_çÍÀ_x001B_i¦_x000E__x000C_ÞÍÀoÅµÁ_x0012_ÀÍÀÉEL_x0013_ÍÀ¼^3ê¦äÎÀb²eù(ÎÀB"HÎÀC_x000D__x000C_ _x0012_öÍÀ6ÙZ¹ÎÀËáïèÎÀ®V´íÍÀdE_x000B_a(ÏÀUö_x0015__x0001__x0002_ÔNÎÀ©N_x000F_µDÎÀöùC	­ ÎÀØî	ííÎÀ]_x000F_üÁ¶_x0001_ÎÀñ~Â_x000D__x0012_uÍÀ¹_x0003_ãû6ÏÀ÷Q;eYNÎÀ½ùI¾¥7ÎÀÞáå3=qÏÀ_x0010_Ð_x0007_~!ÎÀa¿ïNgÎÀþíf$h_x0001_ÏÀ_x000F_&amp;³ÍÀÉç_x000B__K_x0005_ÎÀãÝ_x0018_@nÎÀj_x000C_ö½ÏñÍÀ_x000C_ &lt;ÀÎÀ­_x0013_yÎÀÚ­ÊD§ÍÀ?}¬9TÎÀã_x001A_À5s­ÍÀýö¶Ì¬ÍÀ)dòXtdÎÀ¯y_x0013_f5ÎÀi_x0017_É_x0019__x0004_ÎÀ$_x0012_fÑêÍÀ~k¤úVDÎÀ¹¯¸®úÎÀ¸yÌ·ÆÎÀ#ØLÿìÍÀåìÊê_x0012_ÎÀ</t>
  </si>
  <si>
    <t>e57ad9b2c97751c2757382a28a8580e7_x0001__x0002_Dh_x0006__x000D_IÍÀ_êS_x001E_ÁîÎÀXø/Ë ÁÎÀG1z-^ÍÀ=_x0012_¡ÎÀ_x001F_óq_x000C_ÓÍÀ_x0018__x001A_ý_x001D__x0013_ÎÀú_x0007_«ýÍÀL³¾(údÍÀ_x001A_¶¯ZfÎÀçã·5ECÍÀ`õB#N1ÏÀ~faæ_x0001_ÎÀç_x0006__x001B_hIÎÀãm=xÇÎÀq_x0001_S	L#ÎÀ¥pg¦iPÎÀ1Q¸éÎÀr_x000D_]w ÎÀ-Ö	_x001A_+ïÎÀ+Æ@×_x000C_ÁÎÀº$ØáÎÀ÷_x000D__x001F__x0016_9ÎÀëÂÕ«_x001F_ÎÀ°»ÖÐüJÏÀ4_x0011_yòS_x0002_ÎÀtU¬àGTÎÀ¢bÝ`úÞÍÀËB£_x001A_åÍÀ;M½e{ÍÀ_x001F__x0001__x000F_ÆÎÀ}ñ!_x0006__x0002__x0004_;7ÏÀKR:í½4ÎÀ_x000B_-Ú½®ÍÀÖýA¸ÐÐÍÀ7Ìì0äÍÀH¡_x0010_¡h©ÎÀ_x001F__x0004__x0014_Fö+ÎÀ«ì%N¤HÎÀQ__x001D_½¥ÿÍÀ®O]ÔÍÀH_x0003_õE_x0012_ÎÀª0cÎÍÀ_x0001__x0010_»ð/ÎÀÁL_x000B_©ÍÀ¿rä ·âÎÀ]jXøÎÀ-o_x0005_-EÎÀõZc¤;²ÍÀ+ÞHþIÎÀd¡ùsÁÎÀ}üK%{ÎÀKl¹ø_x0005_ÍÍÀ:%ÞUÈÍÀ«	#ÍÀ´_x001F_%ÿÎÀLI¼©4×ÍÀ_x000C_Yyé¨YÏÀ7süÆyÜÎÀ_x0001_´&lt;ºì?ÎÀdjnÇL²ÍÀs_x0016__x000C_Ý×2ÎÀµ_x0014_[Z68ÎÀ_x0004_	_x0001_9_x0015__x0004_x_x000B_ÎÀÄ	$K?ÎÀv_x0019_ÇZÎÀßÞ'nÎÀ_x001B_¼_x000E_&amp;PÏÀµl	ÌäÎÀ_x0002_R_x0004_ÉØ_x000F_ÏÀ¦_x001F_Ææ_x0002__x0006_ÎÀ_x0003__x001C_u`	ÎÀ)aò_x0013_SÎÀcëÞ9TÍÀwïÜÑ*&gt;ÎÀö(Á_x0016__x001A__x0003_ÎÀ_x0008___|IÎÀ@_x0008_+Êá?ÎÀìY2@´ÍÀÒ_x0011_¡_x000F_eÎÀEæ_x0016_þ0_x0005_ÍÀ:w°ÍÀàÅä:]ÎÀøÙþ§J	ÏÀÝÎ4æÄÎÀ7&amp;bd·ÍÀº`4¯çªÎÀ_x0017_Æ!Ë6ÎÀàìn%_x0014_ÎÀßþ_x0007__x000C_ò|ÎÀ_x0004_u6Z_x001E_"ÎÀ_x001E_4¨1_x0010_ÎÀ_x0002_.@ÇÅ#ÎÀç_x0003_x_x0005_çxÏÀ¢sÍ_x0001__x0007_qhÍÀ_x0004_`E{WÏÀ¼_x0001_.|ÁÍÀ+)m 2_x0002_ÎÀ/V_x0016__x000E__x0005_ZÎÀÌ;_x0001_Z_x0019_ÍÀ!ñZ_x0013_ÎÀ0ãâõÍÀ¨&amp;_x0007_F4ÎÀðOt_x0018_èÎÀ&amp;_x001F_èbÎÀ4Ý¬^x°ÎÀ$bsn³©ÎÀ4/CT9ÍÀSçß0ÎÀã_x0017__x001D__x0017_ÎøÍÀo_x0008_SªÎÀn/ãæÂÎÀì1ß ÎÀµZ_x0001_J:pÎÀO³_x0014_áû$ÎÀ_x0001_ß_J²ÎÀÒp¤¼I6ÎÀ¤b_x001E_Ï_x0019_×ÎÀëlò5E%ÎÀÏQ¸Ã_x0003_ÏÀGÂ_x0006_ú0òÍÀì*ô8kÎÀñ*p4ÎÀ_x0005_a^ä %ÎÀ]vH_x0010_AÎÀfÔÍ¹5ãÍÀ_x0002__x0003_Ð¬ö_x001B_j~ÎÀ%¿,ý&lt;ÎÀÏ=7¯*¥ÎÀïû _x0014_]²ÎÀàÎlÒÅüÍÀ^]¿±ÐVÎÀî[¢aöéÍÀÉ³%_x001B_ÝzÎÀR¤AwnÎÀì¾Ûaû_x0019_ÏÀ²¸Ãà_x0011_`ÏÀ~_x000C_8ò_x001F_¦ÍÀæøe¢ªiÎÀQºÛù_x0004_ÍÀ°RühEBÎÀt,Á~ÉÍÀç_x001C_½äbðÍÀ_x0017_Ö_x001A_§%ÎÀÿÖ¦fcÎÀÚ®_x0014__x0018_)ÀÍÀd_x0005_8_x0019_ÎÀ_x0007_wØû.£ÍÀ-_x001B_zÝ`)ÎÀÅ&gt;°&lt;ÎÀ:ØE..§ÍÀl_x0019_â¿8ÎÀªô_x0001_|_x0004_ÇÍÀÚXÁð#ùÎÀ\d_x0004_­åÍÀ1Nºv?øÎÀr_x0019_Ö_x001E_aÎÀÞ"bd_x0001__x0003_u×ÍÀZl#Ù%cÎÀnhãuÏÀ²W¢_x001E__x001A_yÎÀ©=æÈ; ÎÀ	ÀJ_x0014_ì¥ÎÀRDÏY1iÎÀ_x0010_v_x0007__x0005_	EÎÀ+/ü,wÎÀ_x0018_Í-_x0006_ÒÍÀÅ_x000F_Y{ÍÀ¾¼pÎÀhéó_x000D_ÎÀyVkÍÀ¥Ì ¤¹®ÎÀ7³ÇëÎÀhÏ_x0012__x000D_¥ÎÀ%4~þÿ_x0013_ÏÀ\-ÖfÎÀ({ª1õÎÀ¸	ÐÛ/cÎÀ(Õ_x0019_óQ½ÎÀ¶^½¾°ÎÀÃ#9²_x0018_pÎÀ_x0016_´'eøâÎÀkÈÔ_x0003__x0019__x0008_ÎÀ_x0014_¨&gt;FõÍÀ _x0002_;&gt;äÍÀw©ò]ÝÎÀ¬:CjÒ¦ÎÀ¤+g_x0002_5ÎÀ"k²ÎÀ_x0005__x0007_¼í&gt;ïÎcÎÀ³âØÁÆwÎÀj~²aA´ÎÀçÚ_x0018_Ñ_x001A_³ÎÀ©ìøP_x001A_EÎÀàÕ·¯ÎÀ(Yâ8OÎÀ*Å_x0002_o~ÍÀ!f´/;_x0017_ÏÀ4¹©£»_x000D_ÏÀ"·_x000E__x0003_ñÍÀ­aÖ~WgÎÀ_x0001__x001F__x001D_cZíÎÀ¢TsjJÎÀ_x000D_Q_x0019_mÖÎÀ_x0003_1_x0017_úxÏÀiø_x001D_ ÍuÎÀÃ_x000C_dv8ÏÀûn3èY'ÎÀñ&gt;_=ÎÀåÁ²8ÆÎÀßØ:ÛÍÀ`N^÷Â&lt;ÎÀk7mÚÍÀ_x0004_x¶¬_x000F_dÎÀ^xìïØqÎÀ_x0014_Ð´PÁ_x001C_ÏÀ&lt;Ã\_x000D_3=ÍÀOw_x001C_EÎÀ_x0006_ú_x000D_ÔÚÎÀõ_x0017_ZXïüÎÀ÷_x000D_¼	_x0001__x0003_ ÏÀî MHÜ'ÎÀh\_x001E_W"ÏÀR	!ªvÍÎÀ_x001A_QÓµ¹YÎÀFC¸Å¯ÎÀ}é{^ÍÀØ1ød_x000E_ÏÀ~__x0003_bé_x0006_ÎÀÑ_x0012__x0007_Y+ÏÀ_x0001_ÿ»¤yÍÀù÷_x001E_j¥_x0014_ÏÀõ¬_x0011_æò2ÎÀÎ3ó_x0006_µÏÀuY_x0017_*ÎÀ¢=è_x0006_@ÎÀ ¨»ËwÍÀÅP\_x000E__x0005_ôÎÀ+ik£ÿ|ÎÀ§Ú«uÎÀñËÐ«ÎÀR}S_x000F_i7ÏÀ¥g k©ÍÎÀá¨ö!ÎÀ5Z­çäôÍÀ_x0001_úh£vÎÀ_x000B__x0003_è_x000E_ÎÀ^×_x0002_E· ÏÀIö©ó_x0001_ÍÀ_x0006_Îq·n)ÏÀáwÓ·ÎÀ¢ô¦[°nÎÀ_x0001__x0006_éä¥¶_x0007_ÏÀÖ`_x0019_T_x0003_tÎÀÆ§ÿ_x0006_ ÏÀÃî¤*ÍÀ?yQÝèÍÀ_x000F_ªÑ}ÎÀ-Ð_x001E_M_x0004_ÏÀBN=hÄ8ÎÀ-4Òç§ÍÀ_x0015_ þ+O1ÎÀø=_x0018_¶ÎÀq°lËôÎÀ:ÛëéËÏÀ_x001C_i³½PÎÀ´­¯ÈÎÀ_x001F_Ëúp£ÊÍÀC_x0005_E]±ÍÀQl~óÎÀðøþÙÝðÍÀ1ãR0ßÎÀ,óXÄbÍÀÈ_x000D_AÕ³öÎÀ9g±Õ&lt;çÍÀH½¹ÜÂ;ÎÀäê®¯p	ÏÀ·U9k_x0017_ÏÀ¾_x000B_:Ç&gt;5ÎÀW}rüF_x0006_ÏÀÍYóþIÎÀt_x0002_ÚíÎÀ%óÑ_x0004_tÍÀÕ8£_x0015__x0001__x0003__x0013_4ÎÀ¼wZ{7_x0002_ÎÀh}`ÑÐ«ÎÀ¢·.èÎÀñãâÉ»QÎÀ"º_x0007_¯ú_x0015_ÎÀ_x000B_#þÎÀ_x0017_BA·¿ÎÀÍY^N{ÐÍÀ¾¨_x0014__x0007_ÂwÎÀIpêÁ"=ÏÀ¬ý8TsDÏÀE1g:-ÎÀÖ³¤HçÎÀ&amp;}ÌtÎÀP°q_x0005_HÏÀö¤À¯ÍÀ4Öu)YÏÀüìjÎÀ%Ø4TÕÎÀ_x0018_g¦V3ÍÀ_x0001_Õ ¡VÎÀ+tÁ_x0006_H£ÎÀ_x000D_ý÷¡ÎÀéû¹=ÏÀÜ_x0019__x001D_×ôÎÀÊø_x0007__x000B__ÈÏÀÓ¸ záÎÀ8í{O$MÏÀkÃh¢ÎÀäóRþþ&gt;ÎÀâ ÆÍ_x001B_tÍÀ_x0001__x0002__x001D_D¾qÎÀYpmLÍÀiM£ûÍÀW»ÉzðfÎÀ¿§k\WÏÀyNn_x001F_ÎÀSC×+¾,ÏÀ_x0004_^$9FÎÀ_x0015_ÀD¿ÎÀÙåA;µ#ÎÀ_x000D__x0006_(ØÍÀVh;ÍÀÂü ¾-SÎÀ_x0016_'m_x0010_ÏEÎÀ¶ºGRE_x0015_ÎÀb;ÈÍùeÏÀ_x000B_Ï-£{ÎÀÝ;ðµÍÀ¨_x000E_ý&lt;CÎÀñ&gt;HÎÀãÉ'_x0017_ÏÀ_x0016__x0014_¶F_x000D_ÝÍÀàÞÕÆkÎÀT'8R¢ÍÀÎa9_x000E_æÍÀ@4¾©ÎÀ§ç¼"~ÎÀ¨çÛ ³ïÍÀ_x001C_S×éZÏÀ'Ò)_x0016_ÎÀ0á¢¬þßÎÀ2Þ_x0007__x0001__x0004_LÎÀÚÇ¹;w`ÎÀçòßêÎÀ§øÛ.ÎÀF_x0005_#ÏÀ_x0018_¿ÒMyÍÀ_x0010_öÒ_x000B_ÎÀðÈß_x0004_²TÍÀ9_x0002__x0010_0pýÍÀ_x001B_+8ºèÍÀÐ_x0012_`2jqÏÀÍÑV_x001A_.ÎÀv@Añ_x0012_ÎÀ_x0002__x001F_²~Ô_x000C_ÏÀúÓË_x0018_ó%ÎÀ/ghù¨ÍÀ_x0013_/_x0016__x0011_ôMÎÀö&gt;_x0006_´_x0014_ÌÎÀLDNrÖ¬ÎÀ9´_x0012_v$þÍÀ_x0008_ê²ªÎÀø}@$¼ãÎÀh`]_x001C_ù_x0013_ÎÀt­_x001F__x000C_ÜÓÎÀ¬_x0008_§çA_x001A_ÎÀA4|ÒùÍÀ&lt;h_x0003__x0003_ÏJÏÀ±YañÐÕÍÀ8Ã°^_x0013_3ÎÀ_x0019_g!/[ëÍÀà_x0008_ü_x001C_81ÏÀ_x000B_òÀýêÎÀ_x0005__x0006_²_x0011__x0019__x000E_âÍÀ_6ôàfÎÀ4¦#uéÎÀÝÎnÀµÎÀÈ/ì£ ÎÀ½i(º2vÏÀõ_x000E_*_ñÎÀÍÜy}ü_x0012_ÎÀáðö_x0002_çlÎÀÇ_x0001_ùÔ_x0014_ÎÀ_x001B_FxaãüÎÀ·XñBP_x0016_ÎÀ{cÇ¶ÎÀ2wALÏ+ÏÀÚì¨_x001A_«ôÍÀ«_x0014__x001A_¼ËxÎÀö_x001D_fÎÀôÈ]KòÍÀ6£ÀzZÎÀûA¹õ[ÎÀ|-_x000D_"ÎÀ__x0004_YÑ'æÍÀ)_x0018_.êÃ¤ÎÀ_x0007_l(ë_x0018_ÏÀãÔXÆyêÎÀ9_x001E__x000C_FÍÀM¿=¬¯ÎÀ_x001B_¸º|ÎÀìÂtyìýÍÀúH_x0003_U0ÏÀu6°ÎÀÿðUs_x0003__x0004_ÒÍÀ¦_x0018_=S%ÎÀÄ¬½ÞÎÀ-zVeîÍÀz~ÁsuïÌÀ&amp;¯#-_x0001_ÎÀ]§èo¯IÎÀ_x001C_Mc:B_x000E_ÎÀg½ùçÁÎÀ×_x0014_ú³_x0008_ÏÀy°ð=êÎÀCµ=o $ÏÀå_"§¹ÄÎÀÊY83_x001B_èÍÀñPØQ:¢ÎÀï_x000D__x001D_=¥ÎÀÏ_x0006_ûÆµÎÀ4íÒ_x001E_rdÎÀ·®C´hÏÀ¢qXN@ÍÀf¼èÅ+ÎÀîBi_x001A_*ÎÀa_x001A_¢_x001A_häÎÀ°TEÿ_x0005_ðÍÀo]_x0002_Q÷ÎÀ_x0002_&gt;_x001E__x001B_7_x0002_ÏÀ_x0018_b_x0011_iÎÀ"3Gv²SÎÀñL?­rÍÀõ_x0002_¡ ÈÍÀ±Y_x0007_×ö_x001E_ÍÀl¦´ÎÀ_x0004__x0005_óöÁ_x0017_}sÍÀ&lt;_x0002_îBëÎÀu$¿¶ËNÎÀüm4_x0003_yÎÀÓ_x001B_ah_x001D_ÏÀó_x000F_³ÎÀZDÅ÷_x0008_éÎÀú&amp;ÜöÞÎÀ ?_x0001_0ÚÎÀ_x0016_íxÏ_x000C_ÎÀ×¼ðÞaÎÀZ_x001B_1QgtÎÀ)F,#ß_x0004_ÎÀ`{'PÊ'ÎÀ_x0017_Uv9 ëÍÀ¹hÃã¸ÍÀ°ô5|ÎÀg\ÞíÎÀs]=U"ôÎÀúI­åBhÎÀÑ­Äf_x000D_ÎÀ×cK\öúÍÀ_x0006_Q¤ª\ÎÀdWÜ8ðÎÀd²ýo"SÎÀ&amp;c_x000C_Û_x001B_ÏÀ=_&lt;­¬ÎÀþ_x0015_ÜXr­ÏÀB½êYh9ÏÀ_x0015_ö*Âõ÷ÎÀ{_x0014_ÿÔÉÍÀô&lt;rz_x0005__x0007_ëÍÀµ­g³.ÍÀ9¬2_x0019_îÍÀòðW_x0011_)çÎÀ_x0010__x001F_Ûn_x0015_!ÏÀ- ìËÙÍÀIBÑ²_x0006_^ÎÀÅäéLÎÀõ Xzc_x0004_ÏÀ:´Aj_x0012_ÀÎÀ#H®(CÏÎÀ?´EÏÀpüÉy¥ÎÀ_x001C_k_x001F__x000D__x0015_ÎÀ_x0002_p1ê_x0014_ÎÀñ¯UèÎÀ_x001F_n_x0006_M_x0013_÷ÎÀÆRU+_x0002_ÏÀ(= D_x0001_ÎÀí_x001E_|ÏíÍÀåÍ?LAÎÀ!YF²_x000B_÷ÍÀÚ_x000F_L±_x001A_&gt;ÎÀ]ÎW_x000B_ÇÎÀ_x000F__x0002_§[KìÍÀ_x0018_Ý_x0018_ÂÄ_x000F_ÏÀ_x0017_=G¯àÏÀQc¯ÔÎÀJaöx¿mÎÀÛº³0xµÎÀ_x0014_È¬ºÎÀ[_x0003_æRmÏÏÀ_x0001__x0002_`¶_x000B_¥pXÎÀ_x0008_8{íëÍÀÓÝ°èÿÍÀí!@"ÎÀÏC*{ýÎÀ#[µxª_x0016_ÏÀÄ_x0014_%_x0002_AÃÎÀ³Ð_x0001__x0015_	5ÎÀÝÔ°2ñîÎÀ!Ï_x0014_´íÎÀPô_x0011_R_x0008_1ÎÀ0þ:¼ÌÖÎÀ_x000B_, ~§úÍÀé_x000C_/ÖÅÎÀ¬`ßNkÎÀ´"øúCåÍÀs_x001E__x000F_*¦ºÎÀÈ`ÞYî_x001F_ÎÀ_x0002_Ì _x0010_ÎÀ/\µÂ²ÎÀiTëÎÀõRLINÎÀL¿LReÎÀ8­UÇX»ÏÀ)-ZèÎÀBÛÞÔÒÍÀß²P·IíÍÀÊb_x000D_/ÎÀ~,ÓBÍÀ'O¹Õ¦ÍÀ×ÝC_x001C__x0011_ÏÀ_x0001_dÒ_x0003__x0005_éÍÀòÏEP½´ÎÀ_x0013_9_x0005_ÁÏGÎÀ9º/û2ÍÀh_x0012_¡ÍúfÎÀ_x001E_«eOvUÎÀc_x000B_NSÄÍÀ¾_x0002__x001E_±ÒÆÎÀìI_x0006__x000D_§VÏÀy*[d_x0017_ÎÀò~rej_x0017_ÏÀÎÒ[sÝµÎÀl~Ç+ÅÎÀÛ_x0007_p_j¤ÎÀ_x000C__x000C_QÿÎÀÇRA_éYÎÀ_x0004_¨à_x000F__x0008_ÎÀºÔ:ÑGõÍÀ,|âI´JÎÀ&amp;D"øaÎÀuSfË!_x000E_ÎÀÌ&gt;$&gt;_x0019_&lt;ÏÀT9/_x0010_]ÎÀ_x0005_¬6_x0006__x0015_#ÎÀ´+_x0015__x000D_ÎÀ_x001D_¾ÝÂlÆÍÀ*UV ±_ÎÀî_x0001_í&gt;IüÍÀ©û/¾.ÎÀ-t2âüÎÀ|uÉ_x0015_dÎÀð_x0012_å½_x0017_ÏÀ_x0003__x0005_bè/ÝÃaÍÀ1²â!n®ÏÀÉÅ_x001D_[ûÎÀ|_x001F__x0014_áì3ÏÀ_x0002_G_x0003_	p_x0008_ÏÀ³È_x0014_CðÍÀÌ{ì#ýfÍÀ·¤ËûÎÀð9$ös#ÎÀGB¼ëÎÀà¨áÇ_x0019_ÎÀ_x000F_Ò_x0008_)ÍÀÑ7Í1kêÍÀÓe\ù_x001E_óÍÀwxT_x0001_ÃÈÍÀC&gt;i®4ÚÍÀD¿Qõç'ÏÀOÎ_x0004_IÎÀ®§Îr.¡ÎÀé_x0010_&lt;VÊ¿ÎÀ¶KpÅCwÎÀÈº}rYÎÀÎ0_x000D__x000D_aÏÀ_x0018__x001C_*_x001F__x0004_½ÎÀI¸yZ8ÏÀDg*Ê£ôÍÀú_k¹ÿÍÀì9ÜYÍÀÐ¾§íçóÎÀe_x0017_-á_x000F_ÏÀ£1u&lt;©ðÎÀÃ_x0015_î _x0001__x0006_ô¢ÎÀb*éÃ_x0016_ÎÀÙ_x001B_ãþ_x0006_ÏÀ_x0008_££ËÎ¦ÎÀàÏ_x001A__x0006_ÒÎÀñ½L¿H2ÎÀer	_x0002_­ÑÎÀnzti4÷ÍÀQí.@ÂÍÀl_x001A_yöorÎÀ¨»_x0004_P&gt;ÿÍÀõÉ_x0005_[ÐÎÀ_x000B_@YÛ_x0011_ïÍÀ¦ »¸ÎÀ#IeDÎÀª$Â_x0011_µÎÀÁõÐ_x0013_ÁjÎÀOÀW_x0007__x0004_ýÍÀAþãÁ_x0005_ÎÀ_x000B_I_x0015_9_x0008_ÏÀ_x001F__x0003_ BYçÎÀä_x0016_·HÑ_x000E_ÏÀ\wG¹ÎÀe_x001D_×^_x0002_OÍÀÈ_x001B_ª¤ÎÀ_x0001_u6ôïÍÀ¡_x0001_øæ®[ÎÀß×ÎUpÏÀ=ÔúË·£ÌÀØø_x0007_¶mÎÀäÐêØ£ÍÀ_x0004_³®ê&gt;@ÍÀ_x0002__x0004_ÍºO¼±ÍÀ#A_x000C_ÏÀLp#6ÏÀBºÇ¬ÎÀXP/Ú®_x0012_ÎÀttø,_ÎÀ_x0002_b5ÑÀäÎÀ¦_x0019__x0001_¡_x0011_%ÎÀ_x001B_?­_x0003_g§ÍÀDí6_x0006_ÓÎÀM,Ú1@ÏÀ·"åÎ¸"ÏÀ ç_x0017_ÄÎÀÅÜ_x0007__x0019_)ÎÀ¥'êm¼_x000B_ÏÀÀ&amp;§J0ÎÀ_x000E_6_x000F__x0003_!&lt;ÏÀxÁRdkÎÀÙìJ_x001E_üÎÀ_x0004_¥[FÍÀDb&gt;\þÁÍÀ	î÷ê`íÎÀ_x0006_61 =eÎÀ(i_x0006_]ÐÎÀ£0Ðs!ÎÀÌF&gt;â©_x000B_ÏÀ_x0018__x0018_ÀÇÎÀ¥øF©ïûÎÀîNScCÎÀÉð*@Ú_x0008_ÏÀ=_x0017_óÃÃXÎÀ_x0015_ý){_x0001__x0002_MÎÀ§ëÞÏÆÎÀp»_x001F_ ÀÍÀ¥!ÞÂ_x0011_ÏÀø&lt;Hæ_x0012_óÌÀñÂ&lt;!_x0016_ÎÀþ8_x000C__x0013_ÅÎÀ@C vYÎÀÀª_x001B_.ÎÀ_x0016_¯Þ ÎÀLKÈfòÎÀgÁµwIÎÀhòÌÎÀ_x0003_'R·_x0018_&gt;ÎÀK]Ì\_x001F_'ÎÀ_x0015_1__x001B_ÏÀÏ	ÛØQ&lt;ÎÀôªÏBCÍÀ¨Ü¾ÎÀ4èÖ´_x0003_ÏÀÎp0^²eÎÀSV¿_x0014_ÕÎÀðhauSÁÎÀu´_x000B_HLYÏÀÄ ÌïÎÀfehWx_x0019_ÎÀcua®ûâÎÀÎEÄ_x0004_î$ÎÀ^_x0002_5v©ÎÀB×þ¾ÎÀº_x000B_ÕÍÀY-¨Y_x0007_ÊÍÀ_x0002__x0003_^Se;iÄÎÀÆè[ðTÃÎÀþkkM«_x0019_ÎÀ_x0017_o-¡:ÎÀÌmõt_x0008_ÏÀÒ§ a2,ÏÀF_x0015_2æÆæÎÀÀWxÛ_x0001_ßÎÀ¤ ¶_x001C_nÎÀçû_x0001_j¨}ÎÀì½ãå~ÎÀxÙY[ÎÀHDIh|ÎÀ÷ÓEºIYÎÀ&gt;Ä_x0008_#ÒÍÀ¶TôT±ÎÀ]°3_x001C_ÎÀ_«PÙ¨uÍÀ?&lt;	ÒÎÀzøû×¬nÎÀ×²_x0014_«_ÒÎÀÐ_x0010__x0013_pÎÀ=v!cÍÀiðÜf_x0018_"ÎÀ£¯ëù2¯ÍÀ'_x0015_P+_x0006_ÎÀRP_x000E_µ»ìÍÀhÎgm(ÎÀ&lt;2_x001D_öÈ_x0015_ÏÀ7ª6_x0019_ÏÀª!T)ÎÀv_x0008__x0001__x0002__x0011_·ÎÀªð_x001A_Ó_x0004_ÎÀî]¶ÜR£ÍÀS;ê_x0002_ÎÀ.@©"ÎÀ_x0005_ÔÎÀKÔ_x0001__x0003_¾ÍÀí-_x0019_ÎÀý³_x0011_e3ÎÀX_x0019_}0&amp;ÏÀ|·ÃyrÎÀãóàíYÍÀè#Ä_x0008_S¾ÎÀÈ~"OÍÀ±(ÂJÇXÎÀ&amp;@ÿÃ_x0019_ÍÀ÷íxÝD¿ÍÀ2?ÉÉÆÍÀsø½ÎÀnÖ\ÏÎÀ_x000F__x0014_ó«qÎÀ£ÊÚk$ÎÀX¿­&amp;@ÎÀç)_x0004__x000E_ÎÀ dÜµ_x000C_ÎÀ¹;_x0003_ShÎÀ8©ùVÔÎÀ¦]xõÈ_x0015_ÏÀ)Ý_x0008_U_x001A_àÎÀÒ!4÷_x0008_ÁÎÀÊM3ÀÎÀîÏ|&lt;·ÎÀ_x0001__x0002_ðâ_x000C_ÜÊiÎÀ¼V|_x0011_ÏÀ&lt;=µ¢¾üÍÀAÜd'ÂÔÍÀàú_x0008__x0003_NÎÀ_x0016_Eiê_x0007__x000D_ÏÀV¬^bS×ÍÀÁ_x0012_»_x0018_§_x001D_ÏÀ_vb._x000C__x0004_ÎÀ{_x0006__x000F_ÎÀbC®ãÎÀ;~m_x001F_èÍÀO&lt;+K'_x0004_ÎÀR×1¼	ÎÀû_x0004_´fÂÍÀ_x0010__x0001_ôqRÍÀ¥OÃ¹ñÏÀ	7)¹5¢ÎÀïÖy_x0002_@ÎÀ«'pßÎÀÌ?}«ÂxÏÀB×FâdóÎÀXÇ¡_x0011__x001B_ÎÀ_x000C_ca¿_x0003_ÎÀÑ_x0018_-ÎÀ/.óÈp¤ÍÀ²½ô_x001E_ÄcÎÀÀBO|_x000B_ÏÀþ&lt;ö_x000B_ÂÜÍÀYf&gt;}FcÎÀ\õ·jcÎÀ³äWÄ_x0001__x0002_ÍÎÀ?âjÀSGÎÀa*W_x0004_ÄÛÍÀF}!Ë_x000B_\ÎÀ7Zd¥Ç´ÎÀafàvÕÎÀÑãù_x000E__x001B_ÎÀø17{_x0013_4ÎÀõÁÂ*ÎÀè¼Û_x000B_5ÏÀ¢u_x001D_6/ÏÀVÐønÒÍÀI3Éæ_x000D_]ÎÀ_x0008_TÃ×UÂÍÀsgõ:£ÎÀoml»	 ÎÀ¯ìêÐïÎÀ¬²ÊËøâÍÀgcA5%ÏÀ­_x001E_I|ÎÀ !CPOçÎÀëR¸p_x000C_üÎÀ_x0016_NÖ_x000B_Õ£ÎÀâ,&lt;2ø_x0012_ÏÀéºëp	¿ÍÀÕcÇÉK"ÎÀFo(ÏsÎÀ½ÔgC¾ÎÀhøküdjÎÀ{õ4ä§ÎÀ_x0004_¢z_x0002_ÃÍÀ)_x0005_ eçìÍÀ_x0001__x0003_Q¦ I_x0001_ÎÀ*_x001A_(óûÎÀ´×_x000D_[RÎÀB_x000F_yt?ÍÀ_x0006_*-¨nÍÀv"¶ÙÏÀù.ñ_x000F_¤fÏÀQ,5ÀÂÍÀÞu¥¡õÕÍÀàõ_x000D_LVÎÀÀÑÉEòÍÀvâ?7_x0002_ÏÀ,]×_x000B_øÍÀ·Í_x0013__x001F__x0016_ÏÀ^.ö#ÊÏÀz_x001B_ü£Þ_x000E_ÎÀ¹_x001C_ÆßÎÀQêÂù´ÑÎÀ_x0019_Ã§Õ_x001F_ÎÀN_x000B_èVàÎÀ%ÛÝ_x001E_@ÎÀÿoÄ¯)ÎÀkã)¸þ·ÎÀo;Æ"HÎÀxmfÏñ5ÏÀÜ½0ÎÀéÍÂ¯ôÍÀ_x0010_ÒSN_DÎÀü¶ÍçFÎÀ}ë½Ù)ÎÀÖHò¯ÎÀ@_x0001__x0002__x0003_ÄÇÎÀ/1ð	ª®ÍÀHy_x0016_%Þ_x000F_ÎÀì7»_x001F_ÿØÎÀ&amp;Y_x000F_!·_x000D_ÎÀL_x001F_Ùø{ÎÀ%óÌß9WÎÀìé_x0003_x¿ãÍÀø=,qnÍÀÜ¯d_x000D_]ÎÀA9ùÙÒ¹ÎÀ_x001E_m36ñîÎÀJD_x001E_(ÎÀb_x0015_dÖÍÀ¬ócåA_x0005_ÎÀÇ\Ø LÎÀÚ6]j7-ÎÀfûÖ?%ÎÀ½Ui¥ÎÀ­À_x0001_þr_x0019_ÎÀ¼Ä_x000C_ÿ^ÎÀ_x0017__x0004_âÎÀÂ@_x0010_²7[ÏÀábemÑ]ÎÀ(d9»XÎÀb÷Ñ¢_x0016_ÏÀ[¥q_x0012_&gt;ÎÀ_x001B_êtÌÍÀj´yxËãÎÀæ_x0019_Yü¹®ÎÀú_x0010_ëüÍÀ_x0002_³¹üÎÀ_x0001__x0002_d·ýâöZÎÀýIºÙ_x000B_ÅÎÀ#¨Ôlö_x0015_ÎÀtà¶Ú4ÎÀÍùv§ÞñÎÀ&gt;­96£_x000E_ÎÀ¸_x0006__x001E_æÂÍÀ,¼|ÑêÎÀ_x001E_Î¾_x000C_èÎÀ_x0001_±ÿÌØÍÀÃºëy)ÎÀx´¦2:ÍÀi_x0008_[â2wÎÀ_x0010_ÊÊæüÍÀ÷åÇP$ÎÀh¹»ZPÏÀ_x0018_#|/3_x001E_ÎÀA«_x0007_j;¾ÎÀö9@oyÍÀÓn_x0003__x0019_ÏÀ¸ÏÃ?óòÎÀß_x0003_+©Â¨ÎÀ_x0008_LoW}¤ÎÀ_x0016_=j1AÍÀøX_x0002_"!ÎÀt_x0003__x001E_'_x0015_õÌÀ_x0001_69ðqÊÍÀnK½¯ÎÀNÈL_x000E_3ÎÀ¿hsA©CÏÀ´hwÝ$ÎÀTÏ_x0014_|_x0001__x0003_þWÎÀKÙ_x000D_&amp;O_x0010_ÎÀ¯_x0016_EïDÎÀvèvOª1ÏÀj{éºÎÀä_x0010_TNÎÀñH00_x001B_ÎÀÉnIà=ÎÀr_x0002__x000B_UÎÀk_x000E_òÒK7ÎÀ¬ù°#ÏÀ_x001A_îütEÎÀ_x0003_{IqÎÀI{vsÈ§ÍÀ&amp;Ø¡À_x001B_ÎÀLSÅ_x0011__x001F_ÎÀaz_x0019_HÎÀ¬~_x0017_»8ÎÀG­ÙiÎÀ¯_x000C_Üq±3ÎÀø,çÇ¥_x0015_ÎÀ¹_x000E_=_x001F_­üÎÀ&gt;JîUÇáÍÀ«yOµÎÀ^,4_x001E_àÎÀí7ZÍÀqÙØ±+ÏÀ_x000B_¡ab^ÎÀ_x0019_W_x0010__x0013_\ÎÀ${iÕ[ÎÀ]Ôjq2¬ÎÀ®(_x0011_å$ÏÀ_x0003__x0006_&amp;ôKëûXÎÀèÂ\R·ÎÀ]§!_x001A_ÎÀÿ"¢_x0002_úYÎÀ×ÿùQPÎÀ~ÏÎÀ_x001E_Á	.âÎÀá_x0015__Y_x0004_ÍÍÀ´Zm{£ÎÀhQKì!ºÎÀQszdlÒÌÀÊ©¡é_x0005_1ÏÀ_x0008_¾âý_x0008_ÏÀÉ7è%ñÎÀ,Ï%ÜÒ+ÎÀÉ÷}x¥ÎÀo/ÃÀ½ÍÀ¤&gt;²_x001C__x0002_ÏÀ\¸·ù±ÍÀr_x0006_Ñô_x0001_ÎÀ °jÕÎÀó8_x0005_èvÎÀ¿WKL¥ ÎÀá_x0014_4wÎÀÎfã¯v	ÍÀ_x0017_á:uxÎÀø;Ï]_x0016_qÎÀ+Éî¡0æÍÀÓý~QxÎÀès=çÍÀ	ªÿ?_x001A_ÎÀà°`Å_x0003__x0007_·IÏÀÛ_x001C__x0006_«_x000F_ÎÀp¢¹_x0015__¶ÎÀýÀ®ÞEÎÀÇwÇBÉÎÀÞP½õÌÀcÚ_x0018_7ÎÀÌ_x0015_Ô_x000E__oÎÀö_x0015_^ªmÎÀ­u,0¶ÍÀ£!)_x0005_¦óÍÀà_x001F_¦LÎÀb{6ÁbÎÀFmuòæ×ÎÀÛU Å]óÍÀ-_x0012_{AÎÀ0_x001A_ÁªºÎÀÜÑ¿½O¦ÍÀÖ_x000F__x0002_?äÍÀ_x0001_"(Ë/hÎÀ³_x001B_÷!æþÎÀÍßJüFÏÀóµà^²ÎÀÏôíxKmÍÀ_x0004_*JÒÎÀz_x000C_Ã!uÎÀ¬poÉÎ_x001D_ÎÀìY%¥×ÍÀ¸ÄV¦O_x0017_ÎÀI&gt;T]ÍÀy{ü7_x001A_ëÍÀë7E|	¯ÎÀ_x0001__x0002_ì¥#_x0002_¿ÍÀØÞ¼ßnXÏÀe(åÍÀ{_x000D_#°*ÎÀ}¾þA_x0005_ÎÀ{2­kéÎÀ[_x001F_ÓÇSðÎÀGûÄÈÍÀsö_x0004_¶ÎÀQ_x0005_iOäÍÀ£¥#ât£ÍÀ_x0017_ðÑî_x0003_6ÏÀ{¯3®2ÎÀÐá,oîÎÀËý¥7{ÎÀ»¦ÙðbÎÀæ_x001B__x000C_ÁTÎÍÀÎ)°~'#ÎÀððföÎÀ&lt;×â_x001C__x000D_ÎÀÏ_x0014_¯ÎÀYï.¹¢ÎÀØW-Û_x0017_ÎÀ_x0011_(4÷eÎÀÖ9¿_x0010_ÏÏÀÀæ³ÓÏÀ|;ghÉ(ÍÀ-ÏÏÒÎÀ_x001B_Õã_x0002__x0008_"ÎÀÝBå_x0001_%ÁÎÀA%ì]üªÎÀhÀ	_x0002__x0003__x0019_ÍÀþëK1Ê_x0001_ÏÀ®_x0011_î±Ä$ÏÀV}(}ÍÀHIòa_x0019_ÎÀ8_x000E_bÎÀqcó#RÎÀÁ*fÖ`ÎÀºßrS25ÎÀØ³_x0006_LoÎÀþ $åG?ÍÀ:u`ÎÀ)&amp;nÎÀVùiU=_x0008_ÎÀ²åîÖöÍÀRÕºÙ_x000E_ÎÀ_x0001_¦_x001C_»í;ÎÀs_x0016_¿é_x0010_°ÍÀUm$Y BÍÀÐ½e©_x001C_ÎÀ¨&amp;¨é_x0015_ÚÎÀûMq_x000D_üÏÀ_x0002_øÚ_x0011_ÅÍÀâk- H=ÎÀ®P_x0013__x0001__x0008_ÎÀæk_x000C_;vpÎÀÄ¸»_x001E_¼-ÎÀÑ¦Õ¼_x0013_BÎÀ¿Ø"_x0002_B²ÎÀMw¼_x000D_ÎÀAø²°êÍÀfµ_bêÎÀ_x0001__x0002_ï$¼¥ÑÎÀXéQ¹uÏÀ_x0002_#¤j¹ÙÍÀî_x000E_Î_x000F_ÎÀ+Õ|l³ÎÀß6LWáÎÀ5_x000C_I_x0018_{ÎÀíl_x001E_r#ÏÀ5_x0007_]ôDÎÀow®µüîÎÀÿü_x001B_zäÍÀvRå_x0008_ÎÀ|æº2Â ÎÀkv¯U_x0019_ÎÀr¼ÒÌ©ÎÀ_x0019_{/ íÎÀî	@cèÍÀèøî_x0017_ä¥ÎÀÕÙxÎÀ`±e_x0006__x0005_ÎÀg[^É_x0013_ÏÀ½E_x0015_9°\ÎÀdºá_x000E_±ÎÀ_x0015_åZÈãÎÀN#SÄÎÀÿ¨L§ïÿÎÀæe_x0005_ÍÀu_x000D_3òéÎÀ_x001D_Ñu"ìÎÀPÚ_x0010_­ÎÀ¹r_x0007_Q«vÎÀ¼Ãá0_x0002__x0006__x0005__x0015_ÍÀÈÑÞÙ¤_x0002_ÏÀ»_x001E__x001C_ò{ÖÎÀ^ÉÖqÍÀ¼ÇHÅÎÀ*¼§Ì^ÖÎÀ#_x0013_­_x000C_åÆÎÀÿòÖq&amp;_x0001_ÏÀînu[{FÏÀ9Ýë%ÎÀö¤ÏÅ_x0002__x0003_ÎÀºïø×æÎÀy÷Ò®^ÍÀ¼_x0004_gfÎÀDÔ_x0016_³_x0015_ÍÀ?}wßÍÀúÞ#)ÀÄÍÀªe¡ýæÍÀ_x0019_}ò³=TÎÀsKzy&amp;_x001B_ÎÀÏ×jÍÖÎÀ«1_x0007_IÏÀá?ó«oÎÀGÀ]í!ÎÀCØÿÛ­_x0002_ÏÀÒ«R[ÑêÎÀamÞÎÀ¥Å_x000F_GâÍÀk¦_x0019__x0014_rÎÀÐéFÙvÎÀ«ÐÙ_x0016_ûÎÀ_x000F_/Çä2æÍÀ_x0001__x0002__x0017_R¶¦ÎÀ_x0011_ådekÎÀ¬M_x000F_6ÎÀ&lt;Q¸ONNÎÀmòä_x0017__x0013_YÎÀ¼/pÿÍÀíÁãÆÍÀ)wêÑ©UÎÀÒ_x0012_`{ÍÀèuq\Í_x000D_ÎÀ¢9ó|_x0013_ÏÍÀÃ´_x000F_À¯ÎÀ¨_x000E_8NÏÀ¸¹ãØæ·ÎÀ_x0006_UQ·×ÎÀØÊ´%ÏÀv@ &lt;ÎÀâ©ßö"¹ÎÀE£\%_x0003__x000F_ÎÀ¤ß!_x0015_ßáÍÀ¢!iÃãÍÀü¿1·±9ÎÀEÅ,\ÎÀÅÆÒ_x000C_éAÎÀp/ÏÀÙdÇëÊSÎÀS°ù»÷ÍÀçÇ(læÁÎÀÖ&lt;ðü³ÍÀõ	_x0004_cwjÎÀº¶×õ.ÎÀ¡,8_x0001__x0007__x000B_^ÎÀ UiL_x000C_ÏÀ_x0003_5¸&amp;_x000C_7ÏÀ\_x0013_Z-ÎÎÀJ_x0006_[æ6éÎÀ¥=lÍ/_x001A_ÏÀ¾Cj:×JÎÀL¯ëdÍÀ&gt;_x0018_IÇ_x0010_ÎÀYèkMñsÎÀ[Áí_x0004_ÓÍÀ_x0014_fÿí¹kÎÀT_x001C_'ÎÀ©Om}¾ÎÀÏÐ}Y:_x0011_ÎÀÍLLÁ°GÍÀK¹È/ÎÀõáB.ÎÀ_x0005_¯Ç©_x001C_cÎÀ_x0006_`_x0006_ÚÎÀüÏª­ÍÀº3èQÓÍÀ8°zC¨DÎÀ!ßßwWÏÀ½òw_x000F_ÊÎÀ_x0005_®ã©·OÎÀÇcën%ÏÀÿ3ÿçà³ÎÀa _x0002_ÚÀÎÀ_x0005_ÊÕ²%ëÎÀ±&lt;7,_x0005_ÏÀ4%_x0014_·1ÎÀ_x0002__x0003_@ý_x000C__x0014_l_x000C_ÎÀbÛ3j÷ÎÀ.}ÒN_x0010_ÎÀ_x001A_×ö¨ÏÀ_x001E_mÇÏÊ_x001E_ÎÀ®Çû_x000F_ÎÀ¤É62í2ÎÀÏ_x0004_µÔkÎÀa§_x001C_&amp;*ÎÀ I¹M4½ÎÀ_x0001_ÃÇ_x0001__x0008_çÍÀõ_x0012_}[H­ÏÀ¿÷©_ÎÀ_0èÑÎÀ9_x000C__x0005_s_x0005_ÛÎÀ©XØ­¹&amp;ÎÀ_x001E_Þî%-ÎÀtò^ç¥ÍÀ _x0015_LÄ~ÎÀï~^Rº3ÎÀ«©_x001D_Z_x001F_ÍÀä_x0012_z}¯ÍÀexx¨ÉXÍÀ²è³m_x0007_ÄÍÀG	«Ê.¥ÍÀôÖÚ_x000D__x0014_;ÎÀh«¤îÍÀbzoëÎÀ#Åf¿~ÃÍÀS_x001E_Iº¡ÎÀÛVDÌÁªÎÀq¹V$_x0002__x0003_ugÎÀ·UsiÎÀ_x0004_õ¢_x000F_þTÎÀ.F¥ÎÀCXÞµÉÎÀ] _x0017_(3ÎÀ-r?;!_x0007_ÏÀï[:	ÏÀªw_øc_x001F_ÏÀº_x0005_yÒÌÀ_ ¬ðÑñÍÀDµÃßÎÀüò¥©$ÎÀy8_x0011__x0017_¿¬ÎÀÔ¶%×âVÎÀÇÂ ³_x001E_,ÎÀØrÒû ÎÀ~µu¥æóÍÀwÚ_x0001_äenÎÀ²_x001A_Àê~ÎÀ½_x0005_©_x0004__x001C_ÎÀBò²gÕ¡ÍÀNEQ8ììÍÀ^ûË_x0016_ÙCÎÀøþ_x0002__x0005_	xÍÀÁ¦"ÎÀÖu_x0007_¿D\ÍÀ5SþgäQÍÀ¾®&lt;Q-¶ÍÀ_x0016_V3;ÎÀn_x0005__x000C_,ó_x0018_ÎÀ¡_x001A_D*Â¿ÎÀ_x0004__x0008_µ_x001B_Û_x0002_ýÍÀ_x001D_¦ÿ_x001B_ÎÀ_x000E_)q/_x001B_8ÎÀgøªuÍÀ¦bö_x000B_4ÎÀO£U&gt;)\ÎÀ*ì_x0005_²I«ÍÀL¹º&lt;HÎÀÂ"»à[JÍÀ2=nJÒÎÀ?s§ðNÿÎÀÕH_x0002__x0006_oÎÀ6lÏóOCÍÀkõÙ(Ñ4ÎÀDW­_x001C_ÎÀI~é@ÍÀUÄ8_x0003_²ÍÀ^¥	"JÎÀ_x000F_HÝ_x0001_àÍÀÊ4ß_x001D_¢ÍÀè_x0001_}+[ÔÍÀu³_x0019_p­ÁÍÀ"_x001F_ölP^ÎÀë_x0008_BQÎÀ_x0007_ÈÇÌã¯ÎÀÙ©«v*vÍÀÊ_x000C_?÷T#ÎÀÃªÞÎÀ}ûë_x0012_²ÎÀo`4ÑþÉÎÀ§ÄHsÏÀ_x0012_¥n2_x0002__x0003_ðQÎÀÔEÞ¶@ÎÀ@!_x000C_ëzÎÀ~~ ¶!\ÎÀC0r_x0003_'ýÍÀ_x0016_C_x0001_ÞDÎÀéç¨úsÎÀ	ß_x000F_ç_x0014__x0005_ÎÀèB_x000F_QUÎÀjÅ_x0018_­VEÎÀB÷.	±_x0008_ÎÀ!^=_x0002__x0008_¦ÎÀÚ_x0013_n½_x001C_]ÎÀ%Z_x0015_Úc_x001E_ÎÀB«­BðÓÍÀbÃ«uyÎÀÚø&gt;_x0010_4ÍÍÀ_x000D_éº_x0003_ÎÀZ:?_x0018__x0016_ÎÀOï©ïO6ÏÀ-Úæ¡ßöÎÀo*QT±ÍÀ¼[_x000F_khÎÀ(9_x0005_×ËÎÀw_x0011_ÀÜP_x0005_ÏÀÜh_x001A_çCÎÀ-r_x0004_¢ÖÎÀÌSë_x0015_ÝÍÀá·ÀDrÏÀæEû±ÎÀ@×?õ_x0003_ÈÎÀê_x000E_p_x001F_ÍUÏÀ_x0001__x0002__x0016_câ(_x0007_ÛÍÀ_x0019_Y±£_x0008_ÎÀ _x0013_^~¥ÊÎÀ¯°{;_x001C_9ÎÀáÖ¾f³ÍÀ¦É¿RfÎÀó{&amp;¹ÞÁÎÀGR|jÎÀKëõ|.fÎÀÚ©®_x0011_eÎÀA_x001F_&lt;hÎÀ_x0014_jwÀøiÎÀÙQ	îÇ_x000F_ÎÀå³ì§MCÎÀÃ÷Zpü_x0013_ÏÀ\³°ÎÇóÍÀp&gt;è_x0004_ü³ÍÀê_x0017_âqÎÀC_x0007_ Û!ÑÎÀDPßC3ÎÀ_x0002_ÿ{Ô aÎÀÖ6Hg[ÈÎÀÀåý¶EÎÀ¤C]Ûé_x001D_ÏÀe0S"LÏÀ=Z@ÐÝxÎÀAg_x000F_nÀÍÀ4ÕÿÛZÎÀ_x000C_Êø_x0015__x0018_ÎÀk _	Ó_x001D_ÎÀs,²ÓxÍÀá`_x0006_æ_x0001__x0002_×úÍÀþ{_x0016_¹RÎÀ7P£}Z.ÍÀJôBÛÎÀ­§Ö_x001B_ybÎÀp¥cë|ÂÎÀ_x0017_hª/ÌÎÀ_ H_x000B_ÀÎÀ:îµß[ÎÀãË_x0001_xÎÀ§¢_x0008_|m°ÎÀ\»a"aÎÀ_x0006_ÀùÎÀoOÑât_x000F_ÏÀbð©_x0004_¾ÎÀL6½GÏÀ_x000B__x001F_Ò¢6&lt;ÏÀ=|¡»;ÎÀÌÄß8ÎÀ V$2'¢ÎÀùÙ½ÖhÞÎÀVsÈ_x0015_ÈôÎÀ=ýV_x0008_NÏÀý_x0002_Ä(_ÎÀ.ÔÑÄë	ÏÀÔ=[YÎÀôv	+_x0001_ ÎÀÙ¨ÒbÏÀ»õjv_x0011_ÎÀ_x0011_î)1p_x001E_ÎÀþ_x001E__x0016_ÍÁÍÀ]_x000B_Ã0¥ÎÀ_x0001__x0002__x000C_#Z£ßÖÍÀ)-5Û¯¬ÎÀÇÃ_x0014_á_x001B_ÎÀ5_®	)ÏÀg_x0010_äGyÎÀ¤¸ãä_x001B_ÎÀó¢Ý_x000C_ädÎÀ_x001D_ÄC?®ÎÀ±&lt;¤ÿÎÀ_x0014_U[rÎÀ÷õ×@Ì3ÎÀÇÓJ§ÎÀö,&gt;r_x0008_[ÏÀ3"êîETÎÀ_x0016_`@Q6ÎÀ¾PÎÀ_x0012_ã-z WÎÀ_x0010_ÕRÎèÍÀIí·5ÚsÎÀ_x0003_ê UÏÀò^Ù¸UÎÀNÙR_x000C_zÙÏÀ¦}Á;èDÏÀ8_x000D_­3ËÎÀ.ÒÉ_ÆóÍÀ~@º_x000F_Û2ÎÀº_x0004_º¦_x0014_ÎÀéEü"_x0001_ÎÀ³kÍ_x001E__x0019_ÎÀt$6Ô_x000E_ÎÀðERó¿1ÏÀÄ$'_x0002__x0004_%_x000C_ÏÀ0yAuÏÀ%Oo"ÎÀHk½:ÍÀ"2SïèÎÀùiÂ _x0017_ÍÀü¤«:_x001F_8ÎÀÿ³uA³_x0015_ÎÀËëÖðÎÀÑò_x0011_qÎÀG*÷éÍÎÀ&gt;¿^P§­ÎÀGÿútEÎÀæi]ûÒÎÀeH¾jöÎÀ0fÑBÎÀ_x0004_°vçÎÀñçÈl´6ÏÀöÓ_x001C_dSÍÎÀÜ_x001B_QÎÀ¦LtÞÉ_x000C_ÎÀQ&gt;?Ð_x0011_rÎÀÉm_x001F_½DÎÀ¸Ò1_x0016_ö_x0015_ÏÀ_x0001_7hh_x0012_«ÍÀu!+!ÍÀò'Æ_x0004_~.ÎÀ#_x0006_U½xÝÎÀÀ_x0003_ïéQÍÀVÒ¹¥êÎÀ+Ó5¶ÎÀ¹ö_x001B_;ÍÀ_x0001__x0004_!Ú_x0013_}bÍÀ	¦Â¥gÏÀ£WF±ÎÀÇ!¸ß§!ÏÀ?f6_x000F_t³ÍÀ_x0007_ÔhnqîÎÀ§º|údìÎÀÆpCn­èÎÀðeå_x0016_0{ÎÀ$_x0003_|Ä_x0011_ ÎÀÐÇC_x0010_ÎÀ$S_x0008_ümÎÀÒÐÄàÎÀõ_x0006_LDR1ÏÀTæíÏÎÀ_x000D_r£_x0002_àÍÀÙ@Æ_x0010___x001B_ÎÀ£À[lRÎÀý_x000F_©_x000B_9ÎÀ_x0002_»ûÉÎÀüxâ_x0019__x0008_ÎÀÒ|¿ÏÀ¾NÕD¡òÍÀÄv_x001E_6÷cÎÀ~gI0ÍÀÏâÁ¬IeÎÀîÄdIT{ÎÀüa~la@ÎÀ½íÇÈûbÎÀs©yÍÀÒ9:_ÎÀWqG_x0001__x0004_CñÍÀógkÓÐÎÀA_x0004_efiÎÀ¢6_x0001_ÿy«ÎÀâ_x000B__x0005__x0012__x0016_ÎÀÿx:2_x0011_ÏÀã®j=_x001F_ÍÀïî¹æ§ÎÀòÿ{_x0003_µÎÀ¾²õçÞÎÀ´`ýöUÏÀ=ýµîÛ4ÎÀµÂXU-ÎÀã_x0018_¥«ÿÎÀ£_x0001_X_x001B_ÎÀ9*c ;­ÍÀKr¢ÎÀÍ÷ÜF¡HÍÀ&amp;ÜcÝ,ÏÀe_Éµ_x001C_ÎÀQX±ù&amp;ÎÀ},¶Öw&gt;ÏÀúø®ÈÆÍÀ_x0008_1¶)ÎÀrØÃî¯ÐÎÀ,¡¬Þ"þÍÀ¡©²þÍÀ½2íÅeÎÀ_x0012_±/±nÎÀî_x0002_qòÎÀeíøüIÎÀ_x0018_ý_x0015_î_x001D_ÆÎÀ_x0001__x0003_&gt;_x0008__x0007_Ì(LÎÀõ³ëÍÀÛã~9¼.ÎÀáp¶_x0007_ÎÀ¶ì_x0012_°_x0019_ÏÀa¿¸¸Ì/ÎÀYp9zÎÀµ_x0005_1ÅÐoÎÀ=hÐ_x0010_GÅÎÀ"Á[kÎÀ¾_x0001_tª_x0015_ÎÀ#þë7dÎÀ3_x0010_¼÷Ú_x0002_ÎÀÝAÝº_x001D__x0002_ÐÀ££g§ÎÀ«_x0012_thß¶ÍÀkó¿féaÎÀué)."¶ÎÀ_x0003_ö}î+_x0004_ÎÀÎ¢fOöbÎÀ_x001C__x0015_RÓ?ÎÀ^æþ$ü.ÏÀ´ì)QäÎÀ_x001B_PùØÎÀÒPðB¤"ÏÀ_x0011_VZPÎÀ&lt;_x000F__x0011_ÏÍÀ/_x0001__x0004_}¹ÎÀEà³GÞÍÀEäèÖùÍÀ_x001C_L¡Ê9XÏÀïa-d_x0001__x0002_!JÏÀÅ-u_x001C_öÍÀ¨_x001F_¥½zÎÀ:úGPëbÍÀ!.ºKxÍÀRä.hÎÀ¯_x001D_q¾ÎÀ«Gé_x000C_ÎÀË_x0011_êl?_x000D_ÏÀQ_x0018_uéÌÀzî§_x000F_ÇÎÀ©|¬»ÍÀ8ÖÅAYÏÀ_x001D_Î"Þ.ÎÀæÙ¬_x0012_­ÎÀ+Û¨_x001B_ÌÎÀ§?_x000F_×êSÎÀ_x0017_=4ý!ÎÀÖ_x001E_º34ÇÏÀÿóa[Z5ÎÀk¾7ãotÎÀ2gù:dÎÀH_x0018_­¶rÎÀ)_x0015_û¿ÆÍÀ_x0007_ªa÷FÎÀ&gt;nÆÎÀDY@Ä_x0010_ÏÀÃäïô¢ÏÀÑÅôËÝÍÀíLVËàÍÀXÈ_x0001_[ÉdÎÀVÓ;ÓÎÀ_x0001__x0002_;_x0016_;¡ÍÀ²k°gÄ¡ÎÀE_x000C_ý[yÎÀtÑ»»_x0003_ÎÀH1-K_x000F_ÎÀº«é.«ÍÀ,_x0003_õÍÀß¨#êF¢ÎÀÿÅ¦ª3hÎÀ®[ _x0018_YôÎÀ¦_x000F_`óq®ÎÀÄ_x0010_c~MÏÀ²°N½xÎÀjµ!lýÍÀz`k¥r5ÎÀ_x0013_±bb}ÎÀ_x001B_=_x0007_¨}«ÎÀ¦Þ[©dÎÀ_x0006_?ý¨ØÍÀîàTY¼ÍÀ&amp;¿qÊÎÀü_x000F_ÚÆ_ÎÀá_x0001__x001D_s_x001F__x0018_ÎÀ_x0013__x0003_µÃôÍÀ¨*$}ÎÀ94%&amp;æÎÀ`v v¼nÎÀ_x0006_¤H+¿ÎÀ÷Ø#K_x001F_ÎÀ¢ÒbhÍÀôU¶'_x001F_[ÍÀÆ_x0006_Ë_x0001__x0004_©ÎÀ¤_x000E_õ×³ÎÀ¶_x000E_ûñú¶ÎÀf'WÍÀ%´ÒËÎÀ_x0001_Ao_x0015_±ÎÀ_x0008_)n÷mÏÀÎ3àOÒ³ÎÀ$JÎ_x0003_~-ÏÀJ¤_x0007_mÎÀ^K8)æÎÀ-¨1µvõÎÀÒf_x0006_:ÏÀõÚr~_x0015_IÎÀ7ëG¨ÎÀª¶_x0018__x0017_ÏÀ_x0005_1=zì|ÎÀÿaäcìÎÀÃäIý_x000E_#ÎÀQ»á«_x0001_ÏÀè~²Á­ÍÀfåHm|¼ÎÀ®B\:¥mÎÀ#_x000B_Û½ÍÀÖ¨èÍÀá®_x0011_¼ßÍÀ8,íkÎÀ_x0002_-_x000B_±\ÎÀ~P_x000F__x0012_c_x001A_ÍÀË¼_x0001_¥ÍÀ?þ©_x000C_QÎÀmóÄ_x0001_vqÍÀ_x0002__x0003_¬²&lt;@iÎÀ_x0004_Híýp_x0011_ÎÀ&lt;_x001B_)SÏÎÀÕùëO_x0016_ÎÀ_x0018_ºú¯¿_x000D_ÎÀ_x0018_^kÎ|ÎÀï²ËÁ,ÎÀ ñ|ÄJÎÀ_x0008_¿ª}²»ÍÀTÞp4ù_x001E_ÎÀcñY,¹£ÎÀÈ¿UÃÎÀoðQzÍÀïX_x0004__x0014_äïÍÀÛëª_x001F_ÎÀå1_x0016__x0010_ÌÎÀ_x001F_WV9ÎÀ½`]_x000B_ÎÀW±sjþ ÎÀ_x0001_&gt;_x0005_­h ÏÀ"¯è_x001F_£#ÎÀlx_x0006_Êû,ÎÀÞ¯Î½êBÎÀl¤5®í_x0007_ÎÀsnf8.ÎÀ_¾ì¼_x0007_JÍÀú_x0015_uû_x0007_¤ÎÀW_ñÁ½ÍÀù5_x0006__x0016_ÎÀT_x001B_G_x001D_J ÍÀYã~ØÉÎÀõ_x0005__x0006_§êÍÀÎ/7]_±ÎÀþoF_x001F_ÙºÎÀZn¨]ÍÍÀðMà_x0003_êpÏÀôû^³ÍÀ"_x0003_zl_x001E__x001A_ÎÀäXð_x001C_¯ÎÀrbº@4`ÏÀãùÛü°ÎÀC2Ñ1êùÍÀÙ#X_x000F_£gÎÀ$k]´_x0015_ ÎÀ_x0011_'b°ÍÀ]Ô_x0002_½bÄÎÀbÕXÓØÍÀbäE`zàÎÀÄdé}n	ÏÀ´ô|¡»ÎÀtEülÎÀ¼§_x0010_àÌÎÀûÐ ~3_x0010_ÎÀnn«_x0016_,ÎÀé²ñ¸eÎÀ¯_x0017__x0014_,MHÎÀ:òapãÐÍÀ³£8_x0006__x0011_ÎÀ&gt;À|n#:ÏÀ+ ÂãÕ_x0001_ÏÀ)I_x0004_rùÎÀ©&lt;Lá¸ÀÎÀ·g^ÏÀ_x0003__x0005_ø·:_x0017_ºÍÀø¯1ELÏÀ2q¹_x000E_ÙÎÀs{ä_x0011__x0011_%ÏÀW_x0002_?¸_x001A__x0018_ÏÀPM8äDÏÀ&amp;«ÅKUzÎÀ,ê¼_x001B_åíÎÀß¸±_x001C_ÍÀHFPPÎÀ_x0007__x000E_t_x000E_·iÎÀg_x0016_÷¬ËÎÀwÅ«GÍÀê[ÏtÊÎÍÀc7É·Z7ÎÀ`õèA_x0004_ÏÀ±p¿ÎÛÍÀWB^å_x0016_ÍÀ½yí¨^ÎÀ·iE[_x0003__x000D_ÏÀ_x0019_ØkÅªÎÀ¸C_x0002_÷°ÎÀâ^E_x001F_åÍÀ§_x0019_a5ÎÀÊãuÐk`ÎÀ_x000B_NÂÎÀòÇ_x0001_2ÑÎÀKkSñ_x000C_ÎÀ(×_x000F_ûTÎÀ8í PvÏÀà64ëÍÀô°5ð_x0002__x0003_Í=ÎÀSRi9ÚãÎÀ;I_x0011_NôýÍÀlÜÖi.ÏÀ¥?\	ÎÀ×ôV_x001A__x0011_/ÎÀ_x0001_Ã[UÈ$ÍÀþý_x000B_¾èÌÀÙUÇsÂÎÀC` tÎÀ£¬u»£ÍÀëå\ÿ_x0004_&gt;ÎÀd¤³(ÍÀn¶Ø¹! ÎÀò®íjèÎÀö_x0007_ø®_x0003__x0008_ÎÀ°ñ_x000F_¢ÎÀEôb7_x001B_ÎÀúRøK_x0003_WÍÀ9AYO_x001E_ÎÀÁH\îV5ÏÀPr{qÎÀÑ,¶yÍÀUý&amp;8_x0016_ÎÀýÕªáíÎÀ_Âö_x0010__x0011_áÏÀ«dÃKçvÎÀô_x000E__x0008_ÎÀR¸0ñÎÀ_x0014_Bº_x0001_IÕÎÀßªåÑZÎÀÊ¡¶3qÖÎÀ_x0001__x0002__¼ãÈJãÎÀZH@¸×ÍÀó27_x001D_PiÎÀ`Ñ_x0008_&gt;õnÎÀ­_x0017_±Ñg3ÎÀÉ\Ü~[ÎÀõ°ÙÎÀ_x000C_ª_x001E_+ÎÀc_x0005_¤¡":ÎÀY«ÎZ¤=ÎÀ-^_x0018_y_x0003_æÍÀÂ@)ÏÅLÏÀCõk·¢ÄÍÀEMÈ¯ñÍÀ?ÀEIÎÀç_x0007_9_x001E_ÎÀHmN_x0005_¶ÎÀ&amp;á%ìë&gt;ÍÀ¦û¸ËÎÀm_x0001__ÎÃrÎÀÆtÌ_x0007__x0002_RÎÀç¤_x000D_F_x0012_ÎÀ_x0006_È@«ÍÀórúSêÍÀÝ²Óú8ÏÀÔ_x001E_¥_x0001_%ÖÎÀ{nwa_x0007_°ÎÀvñ­mnÇÎÀeã ýp_x0017_ÎÀù_x000C_ù_x0002_ùÆÎÀ rî!_x0010_üÍÀòÞüP_x0003__x0006_ÂQÏÀ`¯s³_x0001_ÌÍÀÊvK1òÙÍÀ cd»_x0011__x000F_ÏÀ/6°NeôÎÀ_x0019_z_x000B_?ÔÍÀ_x0017_ÞÔÁ¹ÍÀ_x0012_Yí_ÎÀ_x0005__x0010_Ú«ÐÎÀë&lt;_x0010_ûº)ÏÀÎ³¤¢ëxÎÀµa_x0002_rTÎÀÚ]()ÊÎÀ­GD¨¨ÍÀâ®ýòXÍÍÀE¥_x0004_Ú êÎÀ¿1}»5ÎÀy¡e}ÎÀ°ÔÚ_x001B_³¿ÍÀ¾$AÞsÞÍÀ_x001A_{M_x0014_¾©ÍÀ¡^'úÎÀ$_x001B__x001D_|þÎÀ2=):¡ÍÀ_x0016_6ìfJIÎÀ_x0007_øbÉÆÍÀ:H Úû_x0007_ÍÀ.MDÏÐÎÀ~8_x0011_gmÍÀ_x0008_tázµ_x001B_ÎÀ\¢ì1ÌÍÀ0òD_x001D_ÏÀ_x0001__x0002_©)_x0014_&lt;ÖøÎÀ:$ÿ¼ÎÀý_x0010_oÎÀQ¬ðhÎÀlJò¨ÈÎÀ#BòOê:ÏÀ_x000D__x0002_Õº²ÍÀ²_x0008_´ÙÍÀ	n#qÎÍÀC_x0007_å-ÎÀ@CÓæÎÀa)EÏó±ÍÀÎfÍ¥v_x001C_ÎÀ4s¶XOÍÀJ·è¾\ÎÀéÐM1ÓÎÀ9i_x001E_qÎúÍÀ7'Ò¥¶2ÎÀaÎØIPÎÀ\_x001C_fdÞÂÎÀÿÖ³_x0015_QÎÀÇ_x001B_,p·ÎÀý6ÊM:ÎÀçOº&gt;ÏÀ*D_x0015_zxÏÀwçÔU·ÃÍÀü¸ä8:ÎÀQç·µÍÄÍÀ_x0018_a_x001B_EYÎÀÙeBf$bÎÀãÖh_x001F_O§ÎÀ±¢âD_x0001__x0002_JÎÀ×_x0007_¬ÞÎÀ~G_x0017__ÌÎÀB[¤L"6ÎÀ·E¼ÎCÎÀýÀÛ§ÍÀ)PwYÍÀÐÇ_x001F__x001C_tÎÀ÷_x0011_õ_x0005_BsÏÀ é£2,ÎÀ±cDÁ_x001F_ÎÀ`_x000C_s_x0019_ÆÎÀ6_x001F_äA=ÎÀEÚêñºÎÀTÕ9ÏÀ¹_x001D_áÆH¡ÍÀuÐúN]EÏÀ(övý5ÍÀ&amp;LwnÎÀÃa*3¶`ÎÀ_x0003_	I|îÎÀ0Ü_x000C_6xÎÀnn_x0004_ùÊÍÀXjÂÅãÍÀè_x0002_4¢yÉÍÀ]Ê5ø_x0018_ÍÀA_x0004_ôú5ÎÀ[]ÝJeÎÀ-­Ó©¥rÏÀÚõG=­ÎÀ¢.ØDª_x000E_ÎÀÆæ}$NÍÀ_x0001__x0003_þÒÕW­½ÎÀòßKM÷mÎÀu¯D_x0003_ÒñÍÀó"q Î_x001D_ÎÀ5ËªDq_x0013_ÎÀ_x0006_"	àÐlÎÀù_x0001_R_x0015_XÏÀmº=K_x0004_ÎÀÙÓ)2ÏÀ`Ïg_x0004_ÎÀM­*)#èÍÀª2ßN¤iÎÀWm¾¨ÎÀ§	æ_x0014__x001A_ÏÀ¹ÄK¸mÍÀ»]À¿×ÚÎÀ3åOV½ÎÀ_x001A_Ä±1_x0005_)ÏÀ@+ê`ÏÎÀó_x0013_µ×ÎÀÌ¾_x0016_(ÎÀ,[_x001D_Se,ÏÀêÔ_x0002_éÎÀØ_x0010_ÆºäÎÀ&amp;bSZ­ÍÀÈ^¡üoÎÀq¼£¶ÎÀ%m_x0016_ýçÝÎÀ_x001E__x0012_(_x0017_jÎÀ_x0014_¦_x001F_GJ\ÏÀQ \RtÎÀ_x0014_¢x¡_x0001__x0002_9¨ÎÀ×}ú3ÏÀ@Jx!ÎÀN,¡ÞÖÎÀJò¾_x0019_%ÎÀÕ_x001D_U_x000C_!ÁÎÀëÆRdBÍÀ_x0004_Ûb0ÎÀK¥_x000B_§DïÎÀF8_x0019_Ô}ÎÀ_x0015_|÷"JxÎÀ2å,ÓuõÎÀãe_x000E_ _x000C_ÏÀÕ(@_x0007_â_x0015_ÎÀ²ðV+a_x0002_ÎÀEZFÞÉÍÀ_x0010_Em_äÍÀífðÆSâÍÀý'?ÞÍYÏÀÏÍT_x001D_¶ýÎÀ~|ñ|_x0007_ÎÀ3IgEýÍÀUÕe_x001E_ÎÎÀþ~_x0002_Í¢ËÍÀ¥_x001D_ãê=GÏÀ)æ¨A¦RÎÀÌvüÝõÎÀ%_x0015_SßsÍÀ´(iÖo1ÎÀ_x0010_ííÈtÎÀ 2_x000B__x000C_P_x0013_ÎÀ¼²oÊf_x0008_ÎÀ_x0002__x0003_ì-¥ÄÎÀ¹4yÓ_x0004_ÏÀë_x0014_È¾_x0001_ÎÀVc3_x0015_ÎþÍÀOÞóÝ_x0016_ÎÀÿ0&gt;i_x0013_ÎÀn_x0003_h¢_x001F_ÏÀ"3ÀX_x000D_MÎÀ+á3/ouÍÀ£ûá_x0002_ÎÀ_x000B__î´`ÎÀ_x0019_._x0003_¶oÏÀhææÈÁtÎÀE}þq¾ ÍÀæã_x0019_Ý|ÍÀÝ+¡N&amp;ÎÀ¥eCÔzÍÀÍåsvÎÀAL¼ã}eÎÀAVÊvGâÎÀi#¡êéïÍÀk·Õ_x0008_±ÎÀ$NÎ{Ö_x0017_ÎÀÿi/ÈÛÎÀÃØ]IÕOÏÀþ³¤N±ÍÍÀ@ñ(_x0012_ÍÀIÝA4$FÎÀYÊÆÄp¨ÎÀb²ÑiÎÀæÏq'8ÎÀ²_Õ_x0001__x0004__x001E_ÎÀ~é_x000F_¤àÎÀAÕ²!ÊÍÀ2Ô¦_x0014_vÍÀª¤_x0013_¸JTÏÀ*ÀXÓªÍÀ!ØÈ_x001E_þÎÀ:öõe_x0003_ÏÀÙ_x0012_NÃøÎÀxS_x001F__x0010_RªÍÀ´£ëhÎÀ	Äo_x0003_í¿ÎÀ¸ãÊ&amp;6dÎÀLD(°Z¡ÍÀ]n%_x0008_ÎÀ_x0010_J_x001C_§_x000B_ÎÀ¹_x000B_aêßÍÀÐ]³_x0004_K7ÍÀ&lt;_x0002_tÌ¥ôÍÀ¬f$AædÍÀÀ6ÒÁOÎÀÁ_x0005_D|_x0014_ôÍÀ/óX¹/ÎÀGáî¡_x001C_¾ÍÀmßÊÞÎÀç¼_x0008_â_x000E_YÎÀ¤ñ#_x001F_6ÏÀ_x0016_¡o_x0003__x0001_ÎÀíq_x0016_ _x0011_ÎÀÏ¿þ&lt;bÎÀô%_x0018_jÎÀqý_x0011_+\¹ÎÀ_x0002__x0003_?6Òv@ÎÀ&lt;_x001E_kgÎÀÿ	öð_x0003_ÏÀW*®_x0007_öÌÀ\_x001B__x001B_r_x0008_ÖÍÀ _x0019_¶-ûÍÀ_x0002_\¬Ú_x0006_ÎÀ_x0019_K%d_x001C_ÏÀ¥ð,®ZÎÀ_Ö_x0006_3ºàÎÀ§à&gt;O9tÏÀ_x0001_¸_x0005_þðÍÀ´$Á4_x001B_òÎÀ¡øE¡;ÎÀ2¶ÖKâÍÀ½_x001D_²	ÔÍÀõ£x5ÎÀìò_É©ÊÎÀ4ûÎÏÉÎÀ®§hCÎÀ_x000F__x0007__x0006_%§ÎÀK=k_x0006_&lt;ÏÀ²	7±º_x0014_ÏÀaéÛa_x0013_ÎÀØÛ@ü½ËÍÀiþ÷uâ_x000D_ÎÀ]PH¹'&gt;ÎÀ:¼Ì¾±ÁÍÀm_x0003_^ì~ÎÀ+@ÊócÎÀGªÖÔ¤ÎÀ)ÈjZ_x0001__x0002_ú%ÍÀD»ûÉOºÎÀÕ_x0013_ì:*øÍÀõ¥	å}ÍÀ¦²°âfÎÀ_x001F_Éÿ	1­ÍÀuõ³ÎÀ))b#ÓñÍÀàú_x0001_Ü³ÎÀä_x0010_zT_x0016_ÎÀÀâ"ôÏÀ_x000C__x0016__x0011_þ¡ÜÍÀë7å]ÎÀkCzÎÀ÷s&amp;$¼ÎÀ¼K%_x000F_ÏÎÀ_x001C_pAÞÎÀÂ*-ûF_x0002_ÏÀP3g_x0013_` ÏÀ_x000F_­¿ÜcßÍÀ_x001D_5Pê×¯ÍÀa&lt;^kd7ÏÀ_x0011_}®ØÍÀ£/a{¤ÍÀE¼_x0015_Å|TÎÀ_x0003_	SÅÆÎÀ_x0006_ý¢_x001F__x001E_2ÎÀ²³ 9s¼ÍÀ_x0014_9¡ª­ÿÎÀ,H[_x000B_KÎÀ_x0001_ge7ÍaÎÀê_x0004_nö¬{ÎÀ_x0002__x0003_¬ªÌH(ÕÍÀ_x0002_AYÄÄÎÀØ¯ÈhÎÀ¸_x0017_WïìÍÀÒÑrJÌ_x0016_ÎÀÆ/£Þ¦^ÎÀ,è_x0013__x001D__x0004_EÍÀLgçâ£ÏÀÈÛ«TnÎÀµ8ç]ÒÁÎÀðd¡_x0002_w*ÎÀ_x0011_öÄ»¨ÎÀ¡_x001D_Å_x0019_áÎÀ³UH[ÍÀ_x0001_=ò'ÎÀg"ÔMøÎÀö£WBÎÀ\æT¶`ÎÀ/&amp;_x000E_x¡ÎÀ|_x0005_	_ílÏÀ_x001A_¦òâÌ_x000D_ÏÀÜÁÔút)ÎÀd|Ø¤99ÏÀãdáC_x0015_ÎÀ®bþ¸_x0015_ÏÀx_x0003_"ÂóÎÀFhY4©ÍÀ_x001C_º_x001C_ËÉèÍÀÃr_x001A_fØ_x001E_ÎÀ¢ZU;¿«ÍÀ®èà_x000B_K8ÏÀ+q_x001A_o_x000B__x000E_òÎÀºt&amp;ïÎÀÎÛð6	úÎÀv_x0004_·_x0001_½ÍÀ¹¿¥Â%ÎÀXâ¶ôï7ÏÀÂ#	äQÎÀ_x000E__x0017_V.ÛÍÀF®³LÎÀ_x0012_ÈÙI_x000D_°ÎÀ_x0003_É&gt;«_x001B_)ÏÀ#,_x0001_b:ÎÀüsÜ:i_x0002_ÏÀ_x000F_éñ«VFÏÀ o3³îÎÀ´_x0006_{§_x0007_tÎÀé¡p½±ÎÀö_x0005_Cï_.ÎÀ_x0015_AyjÀWÏÀ¡ØÈ¶EjÎÀNð`ò ÏÀýå0Äç_x0016_ÎÀ©Û¯2ßÎÀø«_x0006_3WÀÎÀwetwCÏÀ5_x0012_JÍÀÕnR+¼ÍÀ8y÷º_x000C_ÎÀ¬_x0008_öaBÎÀîÖ&lt;ÁaðÍÀ¨x=c6ÐÎÀ{ªGmj_x0010_ÎÀ_x0001__x0003__x0019_¹XfSÎÀg2hu_x000C_ÎÀüí2uAÎÀ×\aê\ÎÀ=&gt;i_x0005_|2ÎÀ_x0019_¤_x0011_(ÎÀ=àóì_x0008_ÎÀÅr-ê8ÎÀU½¿´ÔÎÀº®½D'&lt;ÎÀl¯«Q_x001E_=ÎÀ¹_x001F_@_x0005_VªÍÀÉ$_x001A_%NOÎÀûjê?_x001A_LÎÀ¼ÃcÏÀTò2ôà_x0011_ÎÀl^(_x0011_ÖÏÀd%¼_x001F_ÎÀ8E´_x001B_§ßÍÀ_x0003_ _x001E_ö³ÎÀ7nÆàÎÀYþ2#HÏÀS6ø_x0011_2)ÎÀÊÊ{_x0003_ôÌÀ[ ïÜÝÎÀ}&lt;¼GÍÀé0XÇ¼ÎÀS`Û"!ÊÍÀu½,_x000C__x0002_qÍÀ_x0015_G_x0004_EÕUÏÀ.%ô_x000F_«iÎÀxÉÂ_x0001__x0003__x0014_ÑÎÀ°éÂ¡ÙÌÀ9ìÈÌCÎÀ_x0002_éÔ_x000F_ðÎÀ_x000E_jUG_x0010__x0015_ÎÀá ÎL_x000B_ÎÀëX6QuÎÀÇ_x0001_Ý.eÏÀM¼J_x0016_kÍÀÉêÉO¾ÍÀ¨üÄ%ÎÀFÅ9&amp;ÂÍÀÜt_x000B_0\fÍÀº	~ÎÀ_x001B_Îâá}	ÏÀÙ_x001E_U_x0016_MÁÎÀ_x001A_öze¢ÍÀÌòáï.ÎÀXµ4èv^ÏÀ_x000D_%TíúMÎÀVò8ÌtvÎÀÓø1_x0015__x001E__x001D_ÏÀ_x0013_éæE~_x000E_ÎÀr_x0004_Ã_x0001_þ8ÎÀE!_x001F__x0019_ÝgÎÀ2&lt;-G°ÎÀ_x0017__®KÎÀÂå$6Å_x0014_ÎÀ}Ö_x0013_ÓËÍÀÉ·Ö;Ì:ÍÀYÒ_x0016_y:(ÎÀÖ;JÀÎÀ_x0001__x0005__x0003_úRrÐÎÀ_x0003_®Oñ_x0013_dÎÀ_x0011_ó_x000D_TTÎÀ_x0016_ªvý_x0001_²ÏÀ¨Ô&amp;_x0010_å:ÎÀÚ_x001B_Ð_x0010_ÞÎÀm/dC­­ÎÀP;Ud3ÎÍÀ]¢_x0013_ØÙÎÀèY·¬ÎÀÔ_x001A_\_x0011_|XÏÀD_x0007___x001C__x0015_ÎÀi?_x001F__x0016_.ÎÀ,¾ÿÑ5éÍÀ_x0002_r·¥ùÍÀPUFî5¦ÍÀ_x001B_\J­ûÎÀ_x001A__x0005_.\ÍÀ¬û{Vf¡ÍÀ_x0001_9H0í_x000B_ÎÀ÷î_x001E_¥õMÍÀ·Á#¼_x0004_NÎÀnj_x0005_í1ÎÀ¤¡Õ=4ÎÀíÄ^_x000F_ZÅÎÀv&amp;_/_x0016_ÎÀF²à_x001C_`ÓÎÀÄ%ýZÎÀÎC}y_x0013_mÎÀà@_x001F__x001C_wÎÀ÷åøg\ÏÎÀ4BÉ_x0002__x0003_ÍÀB3{xÎÀõî®õñ'ÏÀ±c°õÜÎÀý_x0007_«Ãö_x001B_ÏÀ]@ÏjñnÏÀ!'_x000F_|l_x0011_ÎÀtê^ØÒ¹ÎÀÓ{_x0014_]ÈÎÀ÷å_x0006__x0010_ÎÀæü³RÏÀB_x001E_3#¦ïÍÀrMÍ2ÏÀ_x0010_)o_x001B_ËÎÀÛ_x0001__x0018_lsÍÀL_x0011_ÂñÎÀ»R_x001E_¾%ÒÍÀ_x001A_,_x000F_ªæqÎÀî_x0006_t£GpÏÀ :c¬uÏÀbì_x0008_:|ÎÀè×Çõ&amp;ÏÀZrÐ_x0001__x001F_ÏÀëø D®IÏÀðÁðÛãÎÀ6_x0015_n&lt;BzÎÀ°|âp7%ÍÀ¬éeÉàÍÀÊ`0&lt;Å|ÎÀ2Ø_x001C_'÷¯ÎÀ×]§CµÍÀ°_x0019_~ÎÀ_x0002__x0003_a¸_x001A_úlÎÀôÃN_x0005_:ÎÀR*¯õ%ùÎÀ"o¦Ê_x000B_ÎÀh%#Is8ÏÀ*&lt;zïxäÎÀ&amp;_x000D_§x âÎÀ¦M_x0001_	À7ÏÀ_x0003_å|Aü§ÍÀ¢Qõñ_x000C_¾ÎÀ}_x0016_aDäÎÀ¼E¸ÎÀ_x001F__x0008_ÑcÍÀ¢ÂôåkÎÀ×^µ´ÍÀlY_x0017_¢¼iÎÀU]2¢_x0016_£ÎÀ÷ä|_x001B_ÎÀêA_x000C_ÏÀç52YJÎÀ.¹g¾ÏÀmóæÂºHÎÀ¤i_x0016_axSÎÀ_x0016__x0005_Ú1ïÍÀúuúÍÎÀye}ÎÀüÙ1d_x001E_^ÏÀ//ïn¡$ÎÀÌÏºüÎÀ_x000F_y*Ç^ÎÀ¡U[®ÎÀò6J_x0003__x0004__x0013_ÎÀ(_x0015_§çEÎÀOâç¹×_x0001_ÏÀ{_x001F_º_x001E_ÀOÎÀÃt_x0011_fç_x001C_ÏÀÒy²Â/­ÎÀ}m~à;VÎÀÚ+^æ5ÎÀÅIkûIÎÀ_x0014_ñ_x001B_&amp;_x0019_ØÍÀ¬ªº§ØõÎÀ-ýã_x0011_#ÿÎÀÿi_x001F_üù/ÎÀu=®4¥oÎÀ_x000F_`ÍqZÎÀ£ÄÓ _x0001_ÎÀÓ7!ÑÍÀMë!òeÎÀÊÆS/ YÏÀwC#KéÎÀuí_x0002_×öçÎÀ!³¾ÛÎÀû^3_x0015_ÎÀ÷Î¨3_x0004_ÎÀüNÒo_x001A_ÎÀ~ú»ó5gÎÀ¦T}·ÎÀFÚõ8ÎÀ_x001A_TßèvOÎÀm»³ïOÏÀZ7_x0011_ÿÀÎÀöxM¸øÍÀ_x0002__x0003__x0018_Äö¸ý&lt;ÍÀ¬É³»tÍÀFué£ÎÀ×Ö²íBÚÍÀqt;_x0008_ûÎÀùG_x0006_.*ÎÀõï	ØúÂÍÀ _x0019_kÎÀ²Ã¸ÎÀ¢·ÄÛ¹lÎÀ*kYFÏÿÎÀÔ³¿zÍÀ ¦ºg³ÎÀ_x0002_»í¼ÎÀ H çÏÀ9._x001E_ÇÏÀ_x001D__x001C_C_¸BÍÀè_x0019__x001B_ ù¯ÎÀÓ®wÜ_x0015_vÎÀX¸åReÏÀ_x001B_÷[Ý~_x001F_ÎÀ_x000D__x000B_ß_x0019_PÏÀÆ¼Ê³¢ÎÀÝjv_x0001_ÎÀ$ê_x0007_O_x0018_ÍÀi%_x0015_ßøÎÀ_x0019_!_x0002__x001C_zEÎÀèhôibÎÀ½»,x!ÏÀ_x0014_»ÞJ:ÏÀ ·ì&amp;Þ ÏÀ`&gt;§+_x0002__x0004__x0008_úÌÀU8Ó_x0014__x0006_óÍÀKðVZ_x001A_ÎÀê/_x0006__x0010_yçÍÀU±Þ®_x0013_ÎÀ~V¾£bÔÍÀü_x0011__x0018_ñ­ÍÀ½ÊUH_x0003_ÎÀ?Ì y]_x001E_ÍÀçaØ_x0012_k8ÎÀ.ÿVðXÎÀ´Æù2¦ÏÀß~ñ?$:ÎÀÑå_x0001_¦o_x001B_ÏÀ_x0013_Y	4}ÎÀe	Û7(ÏÀcòiÐ_x0017_7ÎÀZ¼m*¸;ÎÀ­_x0019__x0005_KQÎÀKX_x0010_úÎÀ¹Pk=ÏÀÚß1/ ÎÀÎs Z(_x0016_ÏÀ_x0005_C»Ú7-ÎÀï~©r[ÎÀÎgL}ë¯ÍÀ¿!*i)ÏÀLQMè7qÎÀ4s[ò/EÍÀD­ËaxÍÀv_x0006_¥säÍÀLgâm_x0017_ÌÎÀ_x0004__x0005__x0003_2	 3¯ÎÀ°#×ÿÍÀn7=*GÙÍÀHaërFÑÎÀÜð&gt;B­ÎÀ3#4_x0001_ÎÀ/;ýw_x001E_KÎÀßI_x0016_?#ÍÀ)_x000E_ÂMxðÍÀHAcCïÍÀY}ä_x001F_ÊíÎÀôwjJKÎÀ?0QÔ6ÝÎÀ´þÍI¥ÎÀ çgG_x0006_ÎÀ`¦-OÎÀ_x001B_êÃÑÎÀg¤_x0004_ºÄæÌÀvªÎ}hüÎÀ_x0014_ÓðÒÑ¦ÍÀ÷#,?ãÍÀ_x0018_Ðì_x001D__x0014_ÏÀ¶ùô[îâÍÀ!_x0002_&gt;4hºÍÀ6%_x0019__x0007_ÉêÎÀ×a_x001C_JÎÀQ_x000E__x001A__x0014_2_x001E_ÎÀç_x001F_q§éªÍÀ¼½Ö|®AÍÀ_³Ýª_x0013_ßÎÀÒðç¯&gt;ÎÀk·_x0002__x0002__x0003_n_x001B_ÎÀ®ÅÎ0KÎÀfðE_x0013_ÂÍÀû' Z¦yÍÀ]y$kûÎÀÚ7ÛÎ_x001F_ÎÀTÙµ¢G½ÎÀÄýÚy_x001C__x0017_ÏÀx_x0004_|QÎÀI_x0011_.ÒïÍÀ¾*@Û^_x000F_ÎÀ_x0004_ö¾¾¸PÎÀk,ÌñTõÍÀ²ÀÝMÿ_x0013_ÏÀà_x001F_¿Öz&amp;ÎÀXäG3ÁÎÀ0³hõôIÎÀD¶Ïa/ÎÀ&amp;_x0001_8ÎÀÍ9e;/YÏÀæR_x001F_t_x0017_ÎÀRî¢,I|ÎÀ°áÌ_x0018_|ÍÀ	úchi9ÏÀM±ú*âÙÎÀ:_x0015_X)_x001E_áÍÀç¯­ÙläÍÀûÕÄÑ_x0007_ÎÀÈ?Ó_x0005_AÎÀä¤Çø_x0007_ÏÀ_x001B__x001C_+1z5ÎÀï5o¦1ÎÀ_x0004__x0005_ÚO}!ÛÍÀ_x0014_¨_x0005_O·¨ÍÀ¯_x0002_0Äí×ÎÀAùàå£ÍÀéª_x0017_ûSÎÀK¦¿Ð_x000E__x0018_ÎÀnM%éWÎÀ-Fñ'ÎÀ/'Ï&lt;ôÍÀÝ£BopGÎÀ`´_x0002__x001C_t¡ÎÀ³¬_x0003_¯LËÍÀýkÞ_x001A_&amp;ÎÀÞ?µ_x0013_ÎÀJ­äêÏÅÎÀ"]o_x0006_1ÏÀuÅÚbÎÀ_x0001_UèúJÝÎÀÁ"AYýÍÀV_x0007_TrÈÎÀ®»x¡ÅÎÀßÙ fëµÎÀE_x0018_7ñÍÀÒ_x0014_pÛÎÀ_?C_x0003_ìuÎÀ_x0011__x0015_ÌÅÎÀ._x001B_¦ÍtéÍÀ]^ð%_x0003_üÍÀÈE_x001F_æ,ÕÎÀ`F&gt;_x0011_O¡ÎÀmÌìy)«ÎÀUm_x0001__x0003_eOÎÀ_x000B_±]ñ±ØÍÀô#¿$YÎÀ~stsÎÀÉµ?·OÕÎÀ£NàÝÎÀòØ®ÚÎÀ_x0011_ZTæzÎÀ÷_Ðê/ÎÀÊ:¦¢uÎÀhµ¾ÅÍÀz4\«*{ÍÀ«o·ZÎÀÃ_x0002__x000D_Î¤ÎÀ8æ!Ík=ÎÀ_x0012__x0001_âFÎÀaø°÷$ÎÀúmªChÖÍÀuw¬X(õÍÀÓïnt}ÍÀE@?3"ÍÀïðph_x000D_ôÍÀñSô¥ë¦ÎÀ_x000D__x000F_ÊB£ÿÎÀûÆo1jÎÀÍ_x0010__x0001__x0013_À-ÎÀÝ©Y¿÷ÎÀÔ`Õ9ÏÍÀiÿ_x000C_Æà_x0016_ÎÀ4N4_x0015_\ÎÀ/ùÏÀE5±?ÎÀ_x0003__x0007_	ø÷þ¶hÍÀ=Ä_x000B_wUÎÀ_x0004_UVGÈÎÀ¥_x000E_y_x0006_)ªÍÀqf§2¨ ÎÀìö A_x001B_(ÎÀ;Q(ÎÀ1_x0018_¥OÄTÎÀ9[Ì9«ÎÀí¯Ü#ÎÀ4_x0007__x001C_À:§ÎÀC«Ù»zÏÀ_x0001_3!0_x0005_FÎÀD_x0015_Î2^ÎÀg_x001D_{ÃèÎÀäm4ÐÍÀpQ¼ÎÀè¨è:_x0018_ÒÏÀôÊÉGoýÍÀ³[úôÎÀ? T_x001E_m=ÎÀà_x0008_ÚêiÎÎÀÌâ7´ÎÀäâLxègÎÀ¸ÊjBÎÀeÙ_x000F_áêVÎÀ_x0002_	ò¨ÍÀÑ_x0016_ês;¸ÍÀ?n$z%ÎÀ_x0003_ºÆ:_x0011_ÎÀ¨Üº_x0003_[ÎÀ_x0005_ÆJº_x0001__x0003_õhÎÀÉv¼_x0006_jÏÀt	ÄèÎÀi%-ãÎÀA\_x0018_%iÍÀÛêÕe+fÎÀõ¿*ª&gt;ÏÀÿ_x0013_ÛÖÎÀè_x001D__x001F_±.ÎÀùÃ_x0001_óîëÍÀ`_x0010_Ã_x001A_ÎÀa7Ö¯\ÎÀ|PÌj¹ÎÀíYÁÈ_x0014_ÏÀØb_x0016_g¨_x001A_ÎÀôº|åiMÎÀ¨zO_x001D_f§ÎÀ[	R¿ý_x001D_ÎÀD·ðÐ{+ÎÀÕ_x0018_GtßjÎÀ³ì¬_x001F_n{ÍÀ_x0015_¨J'ÎÀJ_x0017__x0001_RÃÃÍÀfBàÙUÎÀ_x0010_JH_x0018_lÅÎÀefXýÆÎÀ½rp6®½ÎÀ 2_x0002_µY;ÍÀl_x0002_²_x0007_b^ÎÀ7nIfèÎÀYº´´CáÍÀÿÆZY4@ÎÀ_x0002__x0004_c«Jæå¡ÍÀViÑCXIÎÀ÷»)NßÍÀï_x0016_Ht%yÎÀ_x0017_Lhs]ÎÀDÉüw¬tÎÀ8|N._x0004_ÎÀZ	a¿WiÏÀnÓÓÞKÍÀ7Z¸ÍÀ¶\sdøÎÀ«#_x000B__x0019_ýÎÀJx#_x000D_$ÍÀu¹ð¿_x0003_UÎÀýÜß'_x0008_ãÍÀúÍ+{°ÎÀÜ,´%ÎÀä¥&gt;$ÍÀQZ[³µÎÀ19ÍôÍÀÈ-Ú_YÎÀ{Ù_x0011_«_x001E_àÍÀDr|7]ÍÀjZ%rÍÀ{_x0006_Qj_x001A_3ÎÀ#ÆpÎÀ_x0005_ÝÛÓ+_x0005_ÎÀÙ}Ø$XÎÀ6EÏr{¯ÍÀ¦ÌÞ¹òÎÀ@:Ì_x0001_¶ÍÀ		S_x0001__x0002_¶tÎÀs!n®¶&amp;ÎÀÞ¶ªn&lt;ÎÀ¥sp³_x0013_ÎÀ-Tò¿bPÏÀÞ]/ÏÎÀ_x0001_ªA_x001D_dÍÀ|Éò_x0006_ÎÀò-~HþÍÀêß_x0017__x001C_èÃÍÀc÷Î\_x001E__x000B_ÎÀË¹ØûÑÎÀÑÜ$ÿ÷ÍÀ_x0015_Öe4*ÎÀ_x0016_µÛ_x0015__x001F_ÎÀ?©É"GØÍÀW{GX¢ÍÀ/fÙ{ÎÀ_x000B_§ËåïÎÀV®_x0018_ÆÏÀ]FV¥_x0007_iÏÀ_x0013_êõë¿1ÎÀ_x0019_¢_x0008_í0ÎÀü^ôÊå:ÎÀÑ  _x001C__x000F_aÍÀEØ{o«ÏÎÀá_x0006_J×_x0011_ÎÀ¯w_x0017_êÎÀO^°_x0002_û¶ÎÀ	Ñu_x0005_BÎÀÂ+OÎÀ_x001E_d[É¶jÎÀ_x0003__x0008_û%Á¼ÔÍÀxn)åÔ9ÏÀe__x000F__x001D_ÊGÎÀ¾0ºÅ_x0010_YÏÀf¨*âybÎÀ«_x000D_vÂpÍÀ&lt;uôh,_x0014_ÎÀ2ê_x0001_ÝÐÎÀËBd_x0007_u}ÎÀ_x0013_ùS]·ÍÀÌ×_x0007__x0016_[RÎÀ)p¯%ÍïÍÀ_x0003_Y_x0017_{ÎÀúëÀÍê¸ÎÀIº³_x0002_)1ÎÀÈ_x000C_û@É4ÎÀËÿÓ_x000F_üÍÀ°ºü}¸ÎÀ³[ qzÍÀ÷e_x0004_ªJÍÀÌúÓ^¹ÎÀ½Ð_x001D_Ë*±ÎÀ¨´Ä_x0006_¼ÙÎÀW$¦)+ÎÀP_x000D_úW©ÎÀ&lt;R.'*±ÎÀH$8ÎÀÃò8ÏÀse}ôxÎÀ~d_x000F__x0005_®ÏÀ_x001E_l5Ò{_x001E_ÏÀ_x001B_R`{_x0002__x0005_H,ÎÀ(ÜòØ×TÏÀù"D__x0007_ÎÀ_x001A_U4ö®}ÏÀ_x0004__x0013_SRÒîÎÀ+ºÒ!	¦ÎÀJ´_x000D_æ_x0017_ÎÀF!¥_x0003_úÎÀn_x001A_)ÛeÝÍÀ"êR'ÏÀ_x001F_ÃÙ8_¶ÍÀ_x0008_X_x0006_ÓÍÀ0ÈátÍ¼ÎÀ)åziÍÀ=¹sH_x0001_ÎÀöÿD/òTÎÀÙìÝê§UÎÀ­E6_x0017_¬!ÎÀykëc¤ÀÎÀ_x001E_îØ_x0014_ýÎÀâÞ_x0013_#EïÎÀ±3BÅÐÎÀ=àÅÎÕÍÀ=;*¿¯4ÎÀï,ùÜ~ÎÀ9òG·ÄÎÀ_x0016_?¹¢åÈÍÀ_x0011_MÀ®EÎÀêý¬Û¡ÎÀlÒL_x001D_Þ ÏÀlX¿]8qÎÀ)¯_x0008__x0010__x001D_ÎÀ_x0002__x0003_r,¨H\ÍÀÜ&amp;ì±ÎÀ/Ëe_x0019_vÎÀSOàM×ãÎÀÞ	ÇÆ¥©ÎÀ_x001A__x0007_ò×¬ÍÀ~/_x000F__x000F_ _x0008_ÎÀ_x0004_¯Ùz8ÎÀÇcÓqL]ÎÀß5?	"ØÍÀ_x000C_¦5ÐÎÀæÖóoÎÀ¶`ÿ_x001C_%¹ÍÀ´a_x001C__x000B_ÎÀ®k_x001D_æÞÍÀë­-èÎÀ:|!ÍÀ¾_x0001_ÉN4ÎÀ^»vì\ÎÀ:hé{_x0004_ÌÌÀÕò~!RÎÀ:û_x0004__x0002_ÎÀ_x000E_îâ&gt;ÎÀä)_x0018_b?ÎÀv_x000C_é' ÎÀ³-÷&gt;_x0016__x001F_ÏÀQºjþ´ÏÀ6@Æð´_x001C_ÎÀ4_x0015_ 	VÎÀ¯eM6ÚÎÀ_x0012_gNI|ÎÀ)5 Å_x0001__x0004_¾JÏÀQ¦+×²ÏÀN¥Àï/ÎÀÿg)|ÒÎÀÕg&amp;åÎÀ¤_x000E_Bl±ÎÀ!ê¼2_x000D_ÏÀü_x0016_³DMzÎÀgãóêÍÀ+å_x0014_Ìé_x0013_ÎÀ_x0002_9]Â{8ÎÀúLû$YÎÀ_x0003_ªÕñþÍÀJ!"¬¨ÎÀÌÕÒÎÀSq-áÍÀàE-?âÎÀ-)0^_x0014_ÎÀ·0¥| ,ÎÀ_x001F_þ¶qç_x0011_ÎÀòþ&lt;ÓZbÎÀ_x0018_&amp;Î]gÎÀ[öÆ¤Ð_x0002_ÎÀ¬(}_x0016_P-ÎÀ_x0014_D,+Þ£ÎÀCÍF±¤ÎÀùìÅd(lÎÀ_x0018_J",â²ÍÀ _x0007_´_x0003_ï_x0010_ÏÀ¦55²çFÎÀ¾i_x0013_¨¨ÎÀ_x0006_ó¢_x0015_ÎÀ_x0002__x0004_úà_x0006_TÍÎÀÑê_x0019_B¡îÍÀgEþ@v_x0011_ÎÀù5¹_x001E_TÍÀ_x0010__x000D__x0018_~ÎÀÂØ_x0013_¡ËÎÀxÄÆìåÎÀbH¥,ÎÀcÖP×&gt;ÎÀtE#wÍÀ__x000D_À½_x0002_ÏÀ_x000F_,	§ÍÀíÓ3«_x0001_EÏÀØ¯ ¹hÍÀa5r:©ÎÀy0m_x0012_ü­ÍÀ_x001F_Â=AÏÀþ_x0003_ÙùÐyÎÀô³±EQ_x0011_ÎÀ_x0010_!ù¢åÏÀ$Èëj_x0019_ÎÀÆzæhïÎÀÒñk)æ_x0001_ÎÀK²_x000C_(kÆÍÀ9ÊËs"_ÎÀ¢Ä_x0005_n¼ÍÀmòK_x0002_ÚÎÀºæÅãÍÀÎC1TFÏÀ(Ñ=/ÍÀ©ÂSõ5íÎÀö_x000C_1È_x0003__x0005_°mÎÀ3,óâwâÍÀØ}T_x000C_!ÎÀóa¨í_x000E_DÎÀ¯Í_x0018_g&lt;PÍÀrxã_x0006_9ÍÀM_x000E__x0011_1þÍÀ¼@½ìÍÍÀð_x001C_9V_x0002_ÏÀ*Þ_x0004_'-·ÎÀlæGÇÍÀò_x001B_ed-ÊÎÀiimÛ%ÎÀDÎÒ_x0007_¶´ÎÀã³Ù._x001F__x0012_ÍÀÚ&lt;ã_x0016_*ÎÀí_x0005_EBCÓÎÀAn©ÐRÿÍÀØdSOqäÍÀ»2¦dkÍÀ_x0001_¤Ö¼ºfÎÀ_x0013_n&gt;_x001F_nõÎÀ_x0005_YAÀ.ÌÎÀâh	¾ÎÀöèÊÙx8ÎÀ[rCQ_x001B_TÎÀ¾ÒÀ0¬	ÏÀçôäè²PÏÀñ_x0003__x0013_êÐªÎÀÝäúïåÏÀÛR0.ÎÀ®j¬_ËÎÀ_x0003__x0005_Þ_x0005_]vyýÍÀÂ«¥ø_x0012_ÎÀ=X[_x000D_ð ÍÀ=[º43àÎÀB®_x000E_ÛæÍÀÏzJ÷bÎÀ_x000B_Y;H_x001A_½ÎÀ´ÈDøUÍÀ_x0002_Y×dÎÀÉ_x0011_ò_x0015_¾ÍÀ_x0002_±I¿æ­ÍÀ]·¼e÷ÍÀHðÌ"ÎÀtúÎÀCt,j¶ÌÀÛ^_x0004__x001C_÷ÎÀw¢&lt;ÛfoÎÀ_x0014_øÃ(#GÎÀtxæpèÍÀ_x000D_¡_x0011_h_x0006_òÍÀ?&amp;³\HÏÀH98_x0001_ÎÀt,Ñ§ÍÀñ§_x000F_Ì.ÏÀh_B­°ÄÎÀuäï_x0010_äÎÀÜ²í!ÏÀUj_OgÑÎÀ_x0006_æ22uÎÀX:±[ÎÀg$è_x0019_Ø_x0003_ÎÀ_x000F_ÿwÞ_x0001__x0004_£lÎÀ\LZ¢wÎÀX¹_x0012_r_x0019_ÎÀ¾_x001B__ë&lt;öÍÀò#_x000E_ê1§ÎÀQÃ¼^_x0012_ÆÍÀ÷×.¢ô§ÎÀÈ8H¡´µÍÀ9KèºÂ_x001E_ÎÀÏÞ_x0013_gÉÎÀ_{_x000D_&lt;_x001D_ÏÀ·­	Jí_x0016_ÎÀWµñ Å_x001B_ÎÀüS×zWÎÀ_x0003_ M,ëÍÀWÓAÝzÎÀµÔOñÍÀÊ·Ùjô#ÎÀøyc¿ÂôÏÀ$ô}_x0007_3iÍÀ$~¢ÊdÎÀ_x0004_`¿²mÎÀë_x0003_ï_x0008_ÓùÍÀÿBÄC_x000B_ÏÀ%_x0002_j_x0018_ðÍÀ½G»ZaÎÀ¶¥ÕÁ£ÎÀ0Úÿ_x001E_ïÍÀÈ_x0011__x0002_Æg|ÏÀLÊ'ðvÍÀÁ_x001A_D_x0010_ÄÎÀ|q/_x0016_ï_x0006_ÎÀ_x0001__x0003_,ß ;_x0001_ÌÍÀ @_x001A__x001A_ÈÔÍÀ­_x0011_¡lãÎÀâ¶i:ÎÀõ_x0006_Å© ÍÀ¢²8ÎÀ×Ó¿ìÎÀâô_x0007__x000C_áÎÀÅð_x0002_½UãÍÀ:2¾LÍÀj_x0004_b%æÎÀ_x0013_®ø­ÎÀÜb¢á+KÎÀs_x000C__x0012__x0018_	¹ÎÀ_x0004_·ã_x0019_¶ÍÀ_x000B_ZskÛÍÀø_x000F_[_x0002_	ÏÀÃ_x0006_ëüFÎÀC¥Q[M_x001E_ÎÀê=Õ9WÎÀØÝn3éÎÀRSNÀÎÀíÎå¥ÖõÍÀÓV{\Ê¿ÎÀªà¨ïEÎÀ£_x0001_µfÎÀÌ_x001E_æ£ÎÀ¾ÖÒÉwÙÍÀºê§±ÚÍÀÅ_x001D_¿_x0008_ÍÀ_x001C_'_x0004_RÍÀá#_x0001__x0002_ÎÀV3µUòäÎÀÝ_x000E_ú{XsÎÀva¡	²ÎÀ×ÞD_x001E_3HÍÀJuüÈÎÀÜçßÛ#ÏÀZøÝS ÎÀ,è\3uÎÀåvó¾_x001C_cÎÀ_x000E_	ßn6ÛÏÀvÄæ)&gt;XÎÀä·â{%ÏÀ4_x001C_i¶	¹ÎÀå_x0003_¨Î»_x0001_ÎÀ_x0014_²°ËÝÍÀIo´âN_x0006_ÎÀ[³äà_x000B_ÏÀ# µ`UÎÀ'_x001A_P_x0002_íÎÀ_x0005__x000D__x0007_)ÎÀÌöÊ"È´ÍÀa»#F ©ÎÀ¬ÄýK«'ÎÀÀ»LcÍÀ¹á¨;_x000C_ÎÀC¤ùÚ_x0015_ëÍÀ¯l¢ÙÍÀUÑû3¾WÎÀû_x0011_[»qÎÀ«ô"øÙÍÀT%Ø¯töÍÀ_x0003__x0005__x0017_H_x0003_ wÎÀæ.pQÎÀàyÝ øÍÀtF8ÄißÎÀß½$_x0004__x001F_ÉÍÀØ_x000C_S|&gt;£ÎÀæþáZsÍÀp_x0019_¬|ï¬ÍÀý&gt;bã_x0019_}ÍÀ¿ªKà$ÎÀb¬_x0014_]ÎÀâ¥6_AÎÀÕ&gt;_x0002_ËÓlÍÀ^í_x0016__x000C_È%ÏÀ¸:Ìu"ÃÎÀýÄÁ$?ÎÀ¾täÛÐTÎÀ±_x000E_à&amp;_x001F__x0012_ÏÀ9_x001A_ïC»ÍÀì_x001C_Øç_x000B_ÊÎÀ_x0003_Þ¢ùdÎÎÀà¨Õ_x0006_é_x000B_ÎÀ_x0011__x0001_û_x0015_mBÎÀëì_x001D_ _x0011_ÏÀ&gt;_x0002_pÒãÏÀ¶ùQö&lt;ÒÎÀ0_x001C_¸&lt;_x001C_ÎÀÉ%uàÉÄÎÀ_x000F_\º¦ÍÀ!ÚTÝÆÃÎÀ20öSÙ ÎÀÇFXþ_x0005__x0006_e&lt;ÏÀ_x0005__x001A_æ_x0001_ÕÎÀ]'ªcÊÎÀÙí.Ï&gt;!ÏÀ[dY_x0019_ÂDÎÀÄÅª_x0003_¨ÏÀ»g£¨nÎÀ óºV·IÎÀb_x0014__x0004_)*öÍÀ$»?_x0012_J_x001F_ÏÀ_x0006_¯£ ¦½ÍÀ"°1eÎÀ¶«ÓÍÀJ_x001C_ðÎõ_x0002_ÏÀëïÂqÐÍÀòi§FÃÏÀ@_x0019_5_x001A_çÎÀ_x0016_`ÃÁfÎÀLx]+_x000B_ñÍÀ4x(³ÍÀga¯wÎÀ2Õ(U$ÓÍÀú§»QÎÀq_x000D_å'eÎÀÊdæ=ÎÀFzU&gt;ÐáÍÀ{Iöé¦ÎÀðS_x001C_/ÍÀ_x0007_3£²ÌîÍÀ5_x0002_·rmÎÀ_x001A__x001C_M¬KkÎÀ¯ µØÍÀ_x0001__x0004_¹2u~iÏÀ^2gwdÎÀ±g+_x0001__x000D_ÏÀ«e_x000D_©ÎÀë?ù¼ªÎÀÂÊEan#ÏÀôÚG?_x0003_ZÎÀ;&amp;V_x001C_îóÍÀü_x0008_[f¹JÏÀ_x000B__x000D_Ãb~ÎÀæ_x001F_ã7ª_x0008_ÎÀcïl MÎÀÔ_x0008_×¹t5ÍÀ_x0017_=UQö«ÍÀÂ_x0007_ç_x0004_«HÎÀ_x0011_Íï _x0018_ÎÀ_x000C_X_x000D_çÿ_x0003_ÏÀ+!ËW&lt;ñÍÀv3LÃ_x0012_¢ÏÀ¾·ÿvÍÇÎÀ.¯_x001B_yè:ÏÀ®_{«çÍÀiü_x000D__x0008_$ÏÀ²Õø©öÍÀáoÚVN_x0018_ÎÀ¹gDX_x001F_ÏÀ9¡¤@RÎÀgcn;ÎÀ_x000D_zZü_x0002_ÎÀê(æ¿NÎÀQÙ_x0015_¿{ÍÀôçíe_x0002__x0005_n:ÎÀ=frÛ_x0010_OÎÀò°mréñÎÀXA_x0011_]_x000C_ÎÀÄt¢ÙÎÚÍÀy)Êd¡ÍÀ®¥}&gt;êÍÀ_x001C__x0017_ßX,ÎÀ¦Æ0^_x0017_ÎÀ{ûÄ_x0014_]_x001F_ÏÀ¶ðÈ7î=ÎÀït¿_x0006_QºÎÀõéíìÎÀ×C¸Fq=ÎÀ+ñÞI	#ÎÀdI´£ÎÀ_x001A_Q_x0018_Â6_ÎÀ_x0003_[4ë^ÖÎÀ4ùÏéãÌÀc_&gt;ÏÀ_x0001_´Ä}çÏÎÀ&amp;&lt;åu)«ÍÀ_x0004_0À)ÎÀbõn¡ÎÀf|ìF_x0010_ÎÀ_x0012_ADægÉÎÀ R\"Ù_x0019_ÎÀ_F_x0010__x0003_ÊÎÀõ½º«k_x0005_ÎÀÜ_x000F_&amp;¾.lÍÀFÀVÚÎÀB^2?öÎÀ_x0001__x0002_0Si·ÖzÎÀ¶Ý~Å²ÔÍÀ úá¾òÎÀ()t_x000D_ÎÀBl&amp;·ÎÀÏ_x000D__x0007_Ç'ÒÍÀ=±_x0015_ù_x0012_×ÎÀ10¶ÏÀeÚÿLü¬ÎÀBÏ|ÅèðÍÀH ¡èòéÎÀæ_x001D_ØV¯?ÎÀ_x0005_Ü?&gt;_x000B_fÎÀSbÖo_x000C_ÎÀÚÎ_x0012_¹BÎÀÐÜMÿP_x0002_ÏÀ,ëÙ¶§{ÎÀ	Wù ÃÍÀFÅ:5ûÎÀ-WIôUÎÀq_x0017__x001E_Ý*òÍÀnmçÍ{ÎÀ©è_x0012_MHÎÀ_x000C_æÙxöÎÀSªØ_x000D_¤ÎÀÏ¯÷?\ÎÀÿ×7NÎñÎÀ\]À¾2ÎÀõEQ÷ÎÀ²wëÇÍÀã?U¨ÎÀV³_x0001__x0003_Â_x0015_ÐÀV|}j_x001A_ÎÀ_x0006_çdë#ÅÍÀæÜÆ,Í ÎÀ_x0004__ÌO'ÒÎÀ_x0015_¯têÏÀ_x0003_³·³ûÎÀóx_x000B_CÏÀ'L2p&gt;'ÎÀ_x0007__x0019__x000D__x001F__x0017_ÎÀI_x000C_Ófl_x0005_ÎÀ¤sµÏúÍÀÑ°Ã9_x000C_ÎÀ_x001B__x0004_nÎÀ_x000E_äz&lt;X_x0014_ÏÀ:³¦Z7_ÎÀkó3_x000C_pÎÀÄT³T®ÎÀÁÓÌ}0®ÎÀfÓ R_x0008_ÏÀ3T_x0003__x0005_ÎÀ±ö_x000F_²ÆÎÀ/ÝàC+®ÎÀ½_x0010__x0008_oÎÀãàÖI2ÎÀô^_x0002_ßÌÀã4u¶ÔÍÀ"E°3JÍÀ_x001C_XL$A­ÍÀ_x001D_$ÖÀÍsÎÀ´~t2ÀÍÀá¹Î=)ÏÀ_x0003__x0004_ÍØ2jÎÀ÷i_x0002_o²ÎÀ_x000E_2ë9 1ÏÀÁ_x001B_H¦çÎÀ¦&amp;~_x0010_¢ÎÀç ¸_x0003_øÎÀÿ_x0015_È±¹6ÏÀAÎMÿgoÍÀ_x000D_:É_x0006_*âÎÀv_x0001_ªÎÀ~°)ªQÏÀûõ=_x001B_µÎÀFÜ%S$_x0010_ÎÀMûp÷oÎÀè!Ì§°ÏÀÜó[²Ñ&gt;ÎÀQIC7¼7ÎÀ°X³ÕÊRÍÀ¡Â²ä¥`ÎÀ,­#d((ÎÀ¢ðó~ÄÎÀ¾0yã¾ÎÀÍ_x0005_³ÆoÍÀsçõ?ù_x000F_ÎÀI¨-2ßÍÀ)1iDz&gt;ÎÀî×°ÎÀ¢Ñ^ÕeÎÀ_x0013_OÕ¥ìäÍÀY:_x001D_÷ÏÀ±­T;ÕÍÀß_x0018_.]_x0002__x0003_ÎÀl*¯ýÏÀc¹_x0017_-u®ÎÀÈ£Qç²ÍÀùÕa½ÍÀ¥3ÀÜyÍÀá$Dþ_x0006_ÎÀE5³ð7ÍÀ2ÿ7±N_x0001_ÏÀ_x0010_	 /ùÎÀu´½ýzÎÀõ:3°çÍÀãz_x0010_sd'ÎÀlY_x0011_ÞêÎÀÕÌ üøäÎÀªª~.XÎÎÀ-_x0008_FÃÏÎÀí_x000E_9}_x000D_ÏÀ_x000C_u^¬_x0014_eÎÀÓ¾fÂ÷ÍÀ_x0007__x0016_ÙÿÍÀ®ýÁÙø_x001C_ÎÀühÍ_x001D_[)ÎÀ)"nÄ0ÎÀÁ_x0014_õÎÀÌÌ0hÌkÏÀ_x0004_¥_x001E__x0003_Æ_x000D_ÎÀª_x0012_x^ÛYÏÀû¾_x0017_I8×ÎÀâ¯_x0013_ýÎÀ+(ÝÀ?ÍÎÀÔ|ÉAtÎÀ_x0001__x0005_Ø&amp;/õÕÎÀÂa_x0010_¾JÎÀ¡(_x0008_ÇÍÀÆ;2õ¼SÎÀ:P_x0003_¾+*ÎÀos½_x0019_ÎÀç]_x001C_6µÍÀ.¡¾ÖØ_x0018_ÍÀ_x0001_·Ó3¡_x0003_ÏÀÓ_x001B_ÎÀ_x0013_¤míù¿ÍÀp_x001B_úqÎrÎÀ|âA9¢ÍÀÃMÈ!*KÍÀØ&gt;÷_x0010_Ü_x0018_ÎÀÛe_x0002__x0010_ÎÀfåæÎÀÚÝDÎÀ|_x0011_Þ¹{ÎÀ_x0011_hG³_x000C__x0002_ÏÀ|j_x0010_ÎÀ9ºN_x0011_hjÍÀ½À_x000B_¨*ÎÀ=í=[_x0017_pÎÀ	TÓ1xÎÀûa_x0004_½eÎÀ$f2måÎÀT?GdÀ_ÏÀº°RÝÎÀ$Èïü_x001A_ÏÀÅ*éº£pÏÀÀ_x0014__x0001__x0002_ ÎÀc3N4ßôÍÀ@¡ÙÍÀÍ¿_x001F_gÍÀâ­a_x000C_ÎÀ_x0005_r_x0002_ÎÀ¤¶ñÎÀlßËÍÀ,ïÍ_x000B_í_x0002_ÎÀZ"¿9TÎÀÖÐ¨é×ÎÀ1DåÀ­ÍÀôÜ_x0018_ÊÎÀb¯8ûaÎÀ¨_x001D_UÂ°_x0005_ÎÀ£e§Q_x0017_ÏÀï¯kSìÎÀÆÿ_x000C_ÎØÃÍÀZ_x0007_C¹ÿÎÀîÖüv5ÎÀ¾ _x0012_U+ÍÀb´9_x0016_(ÎÀm_x0002_9ÉCÎÀÔÿ)rÿÎÀøò_x0001__x0013_UÎÀ/dO]OÏÀ££_x0005_æÎÀ¥_x0018_3Ûõ!ÎÀ5¶_x0018_òþÎÀ?_x0004_©hÍ`ÎÀ_x0011_?ï%1ÎÀ_x0012__x0008_ÖÔÍÀ_x0002__x0006_èË×)kÎÀÛWÜTS­ÎÀ_x0003_xü_x0017_#ïÎÀûj&lt;ÎÀ%_x0005_Ð.ÎÀuAÄ þÍÀ?hÆøÍÀ©bÆ%7ÏÀJ%ÅG_x0006_QÍÀpO¬oÎµÎÀ_x0001_DÉhÐºÍÀrß_x0008_ÝÝÎÀ­8nw]ÎÀìß&gt;ñ¼ÎÀµî_x001A_R ?ÎÀ_x000F_t¹ôêÍÀúøJót;ÎÀ_x000D__x000B_åØÎÀzhi·e°ÍÀ¸Ä]Áû}ÏÀÎ%'?OÏÀÉ_x0004_³À6ÍÀ4àû½GÍÀÕ´N1ïöÍÀ:Ëk»´ðÍÀj7_x0012_â_µÍÀLÚú)ÎÀð_x001A_¥_x001A_Æ»ÍÀvP )ÚÍÀÚ5çú÷ÍÀ¦3ëú_x0003__x0010_ÎÀ4ûÁ_x0001__x0002_¥ÏÀ_x0006_øÕ_x001C__x001F_ÎÀ_x000F_ÒMgvÍÀ&amp;M@ýÎÀD¥_ÿ:ÎÀâ_x001F__x000B_²ÎÀ%`7øÎÀ&amp;ï)í9ÎÀ#Î²å_x001B_¹ÍÀå!iÎÀ_x000F_jÖ&gt;ÎÀ_x0011_FÙØåÎÀ¡Ò­h¤ëÍÀyÑ_x001F_´ó§ÎÀÛ__x0001_xð_x001C_ÏÀßÛÂafÎÀ_x0001_£c"ÑÎÀPÐ#_x000B_ÍÀo	ÍÆ_x0003_ÎÀý_x001C__x000B_á_x001A_ÎÀõ8Ð_x0004_Å¨ÎÀ_x0014_Ïí¸DÎÀã4¯w~ÏÀÌ_x0004_¯$»:ÍÀ @£ì&lt;ØÍÀµza&amp;·ÎÀ²'¾ªÇÌÍÀs½ó)í_x0016_ÎÀñ_x0010_§ÊÍÀ1AÆ¶æÎÀú?ß )ÎÀz§l:_x0012_ÏÀ_x0001__x0002_ÛCÜ_x0010_ãÎÀFÒ½´ÍÀûÌ$_x000B_ÅÍÀ£&lt;¥ÏþÛÎÀ_x0012_z®_x0015__x0019_pÎÀíæº¬ü#ÎÀ_x0014__x0017_zÍ_x0010_ÏÀ/_x0008_ÄþHÎÀý/Ê_x0019_.ÎÀÑ¼'[§ÎÀ_x001B_sÛô¶0ÎÀ_x0013_Å#_x0005__x0016_ÎÀJ@Ç,8ÒÍÀðÖR_x0012_ ÎÀ/oè&amp;ÎÀ5JÕÎÀ_x001D_~(âÍÀ_x000E_ai_x0012_ÅÍÀ6÷`_x001C_ÒÎÀ[ô/_x0011_ÆÄÎÀbAå¦6ÎÀ9_x0015_c÷_x0002_KÎÀºoµ7jßÎÀÔ_x001B_- þÕÎÀ_x0017_ke8Ã.ÎÀf¾F½_x0007_¹ÍÀp´_x0001__x001E_§^ÍÀ'ù_x0006_;Ý_x001E_ÎÀDmBätÍÀ'_x0001__x000B_iwYÎÀÔºLºæ5ÎÀÿ´ã3_x0003__x0004__x0016_dÎÀ_x000B_Îù_x001A__x000B_ÎÀ%_x0005_s`¾ÎÀèFÆCQÎÀ´çfÅÈCÎÀÇ¥+û³ÏÀTÞÀÍÀH6áR¼ÎÀ_x000E_¼¢EæhÏÀ¸JP_x000E_Ú_x0014_ÎÀ*â¤s¡íÍÀÌauÛPÎÀN_x0010_±/_x0010_ÏÀ~Ì£SµAÎÀ*@b ÑÍÀß@]%lÏÀ¼._x000B_ÎÀ©e¿_x001E_ÎÀ_x0018_úrxdÎÀ½âÍÀ3_x0013_`_x0002_DÎÀ_x001D_óýã_x0001_ÎÀ%9"ÖKQÏÀÍs´U~ÎÀÛ+å_x001A_\6ÎÀpm{ÀÎÀÝ2^4_x0013_ÎÀ$ÚCÌûÎÀ_x0019_:F_x0005_¨ÎÀ Æ_x0012_¹¡ÎÀÕq£_x000C_uÑÍÀ§È%é:ÎÀ_x0004__x0005_b&lt;_x001D_ VÎÀo_x0003_áüiÍÀa_x001A_g ¼ÎÀ²Â}_x0002_HÏÀ_x0012_l_x0018_ÎG_x000C_ÎÀ0üÑê¸ÎÀ¼×Û_x0016_ÏÀ_x0002_&amp;ÿr¼íÍÀk«_x000C_ºá_x000D_ÎÀwQtÄÍÀ_x001A_½¶_x0008_¢ZÎÀz_íÞÍÀ£Ãý¦ÒÎÀW_x001B_ÍJ3°ÎÀ_x0005_#Ý± ÍÀ_x0015__x000B_³þÙÎÀÏ0Ú)tÎÀ¨xÅZ¯ÎÀi$àã¯åÎÀp_x0019_r_x0001_IÎÀ°ár_x000C_úíÍÀùæy_x0004__x001A_»ÎÀh°îþ_x0004_RÎÀq9_x0017_liÎÀ©!+ØáÈÎÀ®§}_x0002_Í¶ÍÀÿ_x0016_¥ ãÍÀ_x001C_Í_x0003_ª9øÍÀÿÍÂ!ÕÎÀóZ_x0016_ÈL¹ÍÀ¼ûÃµøÎÀ_x001A__x0008__x0006__x0005__x0002__x0003_,ÎÀÎÚ#f}{ÍÀùWý(¨ÏÀ"Ñ;_x0016_ºDÎÀ8ÿ._x0016_üÍÀoªkÈ=ÏÀ_x0001__x0011_Þî_x001B_ÖÍÀ_x0012_)Ãé,ÍÀG3cgñ´ÎÀ_x0019_jéj|ÍÀH_x0004_×_x001F_oBÏÀ»«_x001A_&amp;¬_x001F_ÎÀ£î$Ò_x0014_ÏÀÐ$&lt;°_x001B_PÎÀäõk_x000C_Ú±ÏÀ}¯ØÎÀúi`UíÍÀZíå¼hlÍÀ+	a_x0016_ÎÀ_x0004_ÔÕQÎÀ_x001C_ß5(]_x0003_ÏÀ½_x0014_ÙãÎÀgDã_x0005_³1ÎÀ@ã_x0001_å8ÏÀU_x0005_0ÑöÎÀ¥½_x001A_¥§ÍÀåÖ¬Â_x001F_ýÎÀÙkÅ_x0001_ùÎÀÇZ_x0012_ÛlÎÀ5|åÅeÖÎÀµâJÎÀ3K¶ý/WÎÀ_x0001__x0003_Ý¨¬oÎÀø_x0008_oÖ(7ÎÀ)^I2®àÍÀÆØµd&gt;ÏÀ5`;R_x0002_ÏÀïdà_x0015_7ÂÎÀ]É °ÏÎÀ_x001A_'ábÈvÎÀÀfêQØ*ÎÀlï0_x0018_NÏÍÀ½Z§à{ÝÎÀ_x0014_È®áÍÀ¤_x0008_|÷ÎÀ£ÚH¶ÃÍÀ¬ú '_x0002_fÏÀc¨_x0019_?ÎÀ¯ÃÅßûÎÀH)0ÍÀ³ü:ÔÍÀÆ_x0014__ú[ÎÀÅJT¹T_x001C_ÎÀT)ÃTwÎÀ:À&lt;(_x0010_ÎÀ«ÛhrhÎÀe=VÌÎÀtKÎ:¼_x001F_ÎÀh&gt;¢tÛbÎÀö++b_x0018_LÍÀçWôÑlÊÎÀZ¬~kÐMÍÀÈmù_x000B_&lt;ÎÀ°ýãÁ_x0001__x0002_¡çÎÀ%Iõ_x001D_&gt;ÍÀ¥#_x0012_D_x001C_ÎÀ_x0003_rSWÍÀ_x0012_Wø1_x0011_ÎÀ _x0008_1ßÎÀ_x0012_P½8_x0002_ÈÍÀqðÎÀÊo-Î_x000C_|ÎÀ3¯´ºÛÍÀ`sã	ÍýÍÀö´ã®ÎÀ_x0007_pç`Y,ÏÀÅÈ_ÏÀ_x0005_1´Á¶ÎÀOç_x001D_TfÎÀÃW_x000F_¸ÎÀöéDlUÎÀ¾ÓåP|åÍÀî_x0013_¥eµÍÀÒRgP¼ÍÀ_x0013_x_x0013_º×tÎÀ 7;BÎÀ )Só7ÍÀ=®ö ÎÀäì	AÎÀ_x0003_ÂÞsmVÏÀÝÐ`5ËrÎÀv?çØ/ÏÀ_x001A_ýÜÃõBÏÀ3_x000B_8_x0015_ÎÀTh§;UúÍÀ_x0003__x0004_vN^]¨¤ÎÀlôcYÃ_x0004_ÎÀ*úyèÍÀ`&lt;(|ÉÎÀvÅ§î¸ÎÀ³xú_x001B_¾/ÎÀ©s«_x0005_ÍÀî«!_x000E_»½ÍÀ¯/´(®ÎÀý0_x0014_¢÷ÎÀ^~B_x0018_ÅMÏÀË&lt;i_x0008__x0006_ÏÀ©¼_x0007__x0002_@ÎÀ·¿_x0001_ÏÂÎÀ#s_x0010_?ô±ÎÀk¸W¸¥ÎÀÿw_x001E_Ì«aÎÀêõ!ÿÎÀ_x0002_`_x0005_&gt;_x0008_øÎÀID.,æÍÀ&amp;ÿÝ&lt;¼ÎÀ Ì-éBÎÀÅç{QÎÀ\VJDÉ(ÎÀòÎ&gt;äflÏÀsüt[ºÎÀrf½=¨ÍÀÞbiM_x0004_!ÎÀ'±C#ÍÖÍÀ©J_x0014_ØÓ5ÎÀ_x001A__x001C_èFP`ÎÀB¯	r_x0006__x0007_àÎÀÏ^7¹ RÎÀî[²ç¨éÎÀÓ"½ à_x001C_ÏÀÅ(_x001C_5Â:ÎÀ§MÒÏþbÎÀd_x0016_{oáÎÀ¯_x001B_Ù¥_x0007_=ÎÀ§rÊár_x0005_ÏÀGý{ÎÀAR*ÏÀ_x001E__x000D_IhÍ¶ÎÀ÷ËH=cÏÎÀDý£¶~ÎÀ¼^ï2_x0002_DÎÀmKcA¥ÓÍÀ`ôHøÎÀÃ°Þ^Ð4ÏÀ°_x0004_×}R·ÍÀ¯édO-¸ÍÀDá*¯ZÛÍÀ%Ëv¶ôÎÀ_x0005__x0001_!ôÝÎÀE¢ªM_.ÎÀÂ_x0002_ÇÚ_x0017_~ÍÀ&lt;×îÃMvÍÀÐ_x000B_H+ÒÍÀ_x0003_õaÊÿÍÀQø^_x0018_ÎÀ.¡¿kÎÀîÈî£Õ&amp;ÎÀ"KðCsÍÀ_x0002__x0003_ø|Ù4_x000B_ÎÀª_x000F_³¹&gt;¸ÏÀÖ+à)fÎÀ#_x000C_&lt;wiÎÀô_x0003_BúÖÎÀ_x001D_xx_x0005__x0007_ÎÀôBæÃ_x0006_ÀÎÀ¨^_x0004__x000B__x000C_QÎÀ£áòuúòÍÀ'tù¹X~ÏÀÝB_x0011_hmÏÀ³ÖÁY»ÿÍÀ _x0004__x001C_å_x0017_PÎÀýùZíjÍÀÑãÍÐÃÎÀ#QÕnÝÈÍÀAØ*§_x0017_ûÍÀ(5`_x0005_ÜÎÀ|_x0011_©CHÏÀsô÷b¿KÎÀ)-~`_x0002_ÏÀ«2²×_x0005_ÎÀÑú?_x0007__x0015_ÎÀÛÏ³ÑãAÎÀÖ_x001D_Ð/Ò_x0012_ÎÀ_x001F_d_x0001_ÎÀrî_x0004_Ú«_x001A_ÎÀe2_x000C__,WÎÀyöiªm_x0019_ÎÀ_x0006_ SþÌõÎÀæ_x000E_äBU0ÎÀå3¾_x0001__x0003_tiÎÀ l_x0001_ÏÀ±í5nS+ÎÀs[_x0002_q¶ÌÍÀÜ$`¬ÇÎÀ_x0003_vÖvàÎÀ}V0]_x0008_ÏÀ^³ËßîÈÎÀA,¯\_x000B_=ÍÀL°f`dÎÀÞ~JóÎÀ_x001E_¿_x0016_XÍÀdúØQµñÎÀ4Åb!áUÎÀÐ¦_x0018_âÎÀuÛ"]_x0007_%ÎÀÁ_x0008_Þ)ÍÀ~¨©GÎÀKTðHÎÀ½g_x0015_iVZÍÀç_x0004_\L_x0016_MÎÀò_x000F_¼CæÎÀS_x0008__x0012_¡_x001C_ÍÀØäé\sÎÀ¾¿2«ÀôÍÀßlx_x000D_þÍÀ¬_x0011_ðÊ?ÎÀ_x0015_ß:_x0002_²õÍÀ°jà#ÿÍÀºo5ªÑ=ÏÀ[ÝñêmÏÍÀD$~DÙhÍÀ_x0004__x0005_Sè±+-ÎÀñÓ#ØåÍÀ.Ì}$³ÏÀÌ*ÉtïÎÀòGÎûÆÎÀÞðgæêÌÀ@p[8úéÎÀ¦(º_x0003_0ÙÎÀf_x0001__x0013_ÀÉÎÀã·ÉJ_x0018_ÎÀ@_x0015_É¤_x0002_ÎÀê_x0018_TVëAÏÀ_x001C_#ìÀ­ÐÍÀäç×Í6ÎÀ~Òt½1_x0005_ÏÀïÖ_x0003__x000D_ÎÀÞQ®³_x0017_ÒÎÀTN|k÷ÍÀx_x001E_Æ§Ï]ÎÀwã"_x000D_ÎÀæM_x001C_ä_x0007_ÎÀGl_x000C_¦ÎÀç _x0019_x(ÎÀ_x0013_ú_x0003__x0013_ÎÀé8_x0016_hÍÀ[v?S×ÎÀÞ_x0014_ä_È·ÍÀ%6AÏÒÎÀû_x001C_i0J­ÎÀf¡MÎÀ/_x0004_;&gt;;_x001E_ÏÀuK´_x000C__x0004__x0008_ÎÀÙ_x0006_Å]zÎÀ *ÿ®é×ÎÀÕ	[,yÎÀ¿M,çÍÀ(_x0012_p_x0010__x0017_ÎÀåú:&lt;w»ÎÀÌ¦_x0005_ÅýÍÀGó_x0007_µhÎÀ&lt;_x000D_¿-âBÎÀÀZÙÎÀØxÕÿÍÀH^F_x0007_ÎÀ_x0003_¬+î1_x0016_ÎÀÒÛx_x0010_açÍÀ_x0007_f½_x0004_}ÍÀÓõÂÈßGÎÀY¡®tÎÀ²sí_x001E_½ÎÀH»"æ¬ÍÀÜ_x0017_ó0ÎÍÀ©½M§Ñ^ÎÀl_x0012_sá.ÎÀ¡mØ&lt;§_x0007_ÎÀþ02ø^_ÎÀ_x0002_èµè_x000E_	ÏÀ+Ó¡g¾ÍÀ7æó?/BÎÀ£y:Æ,ÄÎÀLÄ_·sWÎÀ_x001D_¶-à_x0001_gÎÀþí× ZÏÀ_x0005__x0007_RNeM^êÎÀéæUùø%ÎÀ_x0006_ËÀã_x0007_áÎÀ·°M_x0004_ÍÀéÌâñ	PÏÀÊ¿{má_x0015_ÏÀPuU¢ÎÀ_x001A_{_x000F_Ç+\ÍÀm_x001D_pPÇçÎÀ±_x0008_ ÍÀ¦ýËùÎÀ·¨_x0003_ªÍÀr?n¦ûÏÀ©_x0002_ûÿ©åÍÀ_x001F_Qÿn«/ÎÀn/¹ñ_x001F_ÏÀvVL_x000B_±ÏÀ7 ÃÎ8_x0001_ÏÀÍE_x0008_$YÍÀ_x0002_®P_x000C_*¨ÎÀ=O_x001B__x0015_îÎÀ_x0001_ÀiÌDmÎÀFÀ¤JÎÀlµ_x0005__x0015_ªtÏÀ_x000E_Öø®?ÏÀç9ÎÀ5äDAExÎÀ_x0010_| Ød@ÎÀ_x0002_tÇÅÎÀ¦®)²`!ÎÀ}Ûc$ëÍÀ_x000B_½P_x0003__x0005_¶_x0013_ÎÀ+åÕá9_x0015_ÏÀ+â9u¢ÈÍÀ­D_x0002_Ú`ÎÀ¬UÎÎÀCVw¤^ÍÀ±_x0006_oW_x001C_ÄÎÀßßÃã·ÏÀ´_x001B__x000F__x001D_ûÍÀ³"_x0007_ÎÀ_x0011_çPæñÎÀoî§ _x000D_¯ÎÀ|KhéÍÀï'_x001A_rÎÀáô_x001A__x0011_5UÎÀµÙÈÍÎÀ_x000E__x0003_1W	ÍÀ^°ËÍÀ~n_x0001_dÛÎÀô&gt;TâÎÀö&amp;i=ÏÀ]_x001E_ÿ°ÎÀ+ËâàÊÎÀßô`Ò»ÎÀ_x0015__x0013_y_x001C_"ÎÀPÔÄávÎÀÇwR=µDÎÀ_x001C_·_x0011_WÎÀ_x0004_(Õ_x001C_qÍÀ'EC¹?_x001A_ÎÀ_x000F_òb^óÍÀÓ§%ÎÀ_x0001__x0005_VA^)þÍÀ´Ì½ÜóÍÀÔ_x001E_çeÍÀÆT)}®ÎÀÇUÎkLÎÀê&gt;%HÎÀ{åçPW©ÎÀ_x0007_ùÁï_x000F_õÍÀ¦Ô_x0008_?_x001C_MÎÀ]Ä]$_ÎÀÔæÈÐ1¹ÎÀxé_x001E_TvÝÍÀa.Æø;îÍÀx"I^þÍÀûé¾_x000E_¦pÎÀTNÞ_x0011_R$ÎÀÛ}3!ÛÍÀÆ²HùÍÀ²®øà	hÍÀ_²æ£_x0003_ÎÀ#_x0018_TÅ\ÎÀ*I¾_x001E__x0003_ÎÀ{Ç.PÏÀÛ³¡¸ÎÀaZrô_x001E_ÎÀIq_x0013_ÎÀ|¢_x0001__x0016_®ÎÀ_x0004__x0019_¹_x0002__x0004__x000D_ÎÀ_x0013_uÚ(ÏÀMfâôí_x000E_ÎÀ&lt;Sª_x0002_ÏÀsoJØ_x0001__x0004_$ÛÍÀüÐ_x001B_ÿCÎÀ½/$ÈS_x000E_ÎÀ3Ë)_x0016_áÌÎÀr_x0006_EL ÙÎÀÛø¤àÚÎÀ]{Æ,ëÌÍÀ(MÛV_x0007_ÎÀB:@&amp;ñÍÀ³/èå åÎÀ#»ëÍcÎÀ±U¡æâ_x0003_ÏÀá_x0001_ÿ,mÎÀëaÏ;zzÍÀr_x0002__x000E_ã|ÍÀ¤ª²)|ïÍÀ_x0015_Ä+p½¾ÍÀlU#|£oÎÀ_x000E_Øu*ÎÀm_x001C_¡3ÎÀìÞ¤M.úÎÀp_x0012_î:S/ÏÀ:_x0005_hú¤MÎÀì_x0015_oÚ_x0007_ÿÍÀ1hÅìoãÎÀióc»CÎÀ½_°è¦_x0019_ÎÀõ(E|oÎÀ-ã_x0010_U¤ìÎÀ_x0018_Ì´×Ü·ÍÀ8g¶èLîÍÀ&lt;: dÎÀ_x0002__x0005__x001B_ÒÓ_x001E_1æÍÀÝ_x0003_.Z-{ÎÀDJó1ÎÀ¡r6_x001F_mOÎÀk*ª_x000B_ôÎÀ_x001B_¯¡H³)ÏÀ4¯«¦_x0001_ÎÀn_x0014_Ë6ÎÀVmÓ(_x0007_ðÎÀmú³ó.!ÎÀ¾_x000C__x000B_ì¸2ÎÀ¯Õ_x0007_ÍÀò;_x001B_ØõÍÀÆÓæKí~ÎÀYÌ)´ÎÀüñæúLÎÀ.dÄ^0|ÎÀîå_x0004_:6ÍÀÿÀ¬tÎÀ_x0012_½8ÎwÎÀ_x001A_ÖItSÎÀÏ9c_x000C_ñÎÀ/dç(ÏÀdº3JèÍÀ*#_x0012_*@ÞÍÀ_x0006_&gt;[¯_x0015_ÐÎÀ÷_x0013_ÝF!ÎÀ	}|_x0013_\,ÎÀ»; µ®ÍÀ_x0007_u1µ¯ÂÎÀ&gt;:Úó_x0008_äÍÀ¿*_x0002__x0004__x001E_ÀÎÀGi¤ZWÍÀ_x0014_Æ_x0003_ÎÀ;4Uä_x0004_ÎÀ_x0007_ÿ_x000F__x0001_×ÎÀD£¾3hÍÀ0åUÔÎÀ­ÚÒ¯_x000E_&amp;ÎÀO¯±uÃ,ÎÀ_x0008_TÃÖTºÎÀ_x001E_õ\í½MÍÀãø+*EtÏÀÒ_x001E_LªbçÎÀÉ9«ÄÏ*ÎÀ®¦å_x0016_jÎÀ§Ñ_x000C__x0003_|·ÎÀLÜ_x001B__x000C_z^ÎÀ¤Þ[F)ÏÀjO_x000B_ãÎÀ\^"!ûÍÀ(Vk_x000D_¤&amp;ÎÀYb|PÊÍÀNÓsqGaÍÀÂ\ðóSÍÀE8ø,_x0017_ÎÀz		c·ÎÀ ËÕÔ_x001D_dÍÀNPéT_x001E_IÎÀxÛÒÊ¯_x0007_ÎÀ }eÏ_¬ÍÀ:Æå¦.EÎÀæøñÎÀ_x0001__x0007__x000E_­Ú_x0008__x0004_*ÎÀï5ÉÍÀûrËRÏúÍÀæâ_x0002__x0008_ñ_x001F_ÏÀT¨VÖsÎÀõà­£ÏhÏÀâ[_x000D_Ú_x0004_ÏÀ©(ïÎÀýÙ.B_x000F_*ÏÀ ?öÌj+ÎÀæ3_x0002_ÑfÎÀ#\8 aÎÀ­}_x0010_¦±ÍÀ8_x0007_æ_x000B_ø'ÎÀzõG_x0003_´¶ÍÀTéßzEÎÀ_x0018__x0008_AdÏÀLl±(ÎÀÈ|ÞµÍÀ_x0017_wVð\|ÍÀ_x000D_:_x001F_¹ÉºÍÀz¢±Ù^yÎÀÄSKg_x0006_ÉÎÀ_x001D_«kÎÀÛÛÓÊ_x000F_ÎÀUO}hXÏÀÔ-*õÏÀñe_x001F_XÏÀ1L[ùÍÀ,æ_x0005_ø÷ÎÀt0ü£_x0016_øÎÀà_x0005_îf_x0001__x0003_üäÍÀ,Ü	_x0019_É]ÎÀÛí_x0017__x000E_ÅÎÀÕYÎw÷_x0002_ÎÀ^Ú_x0015_:_x001C_ÏÀ¾:mpkcÎÀ­jÄÌÀ¤&gt;»7ÎÀ_x0019_ß_x0013_=¿^ÎÀc_x0016_\5kÎÀ92_x0012_4_x0018_éÎÀÝtÐÙíUÎÀ1	oúTBÏÀZ%_x0015_gÏÀ.3£Ó×&amp;ÎÀµ&amp;ôéÍÀ$ÈFE,¢ÎÀc:å¼üÿÍÀ&lt;âwfÎÀZªmw_x0006_ÎÀ­ÙÚ_x001E_ñùÎÀ	±EIÎÀÞ'û?PzÎÀ¿B8ÀnÎÀù)Ô¦ÅúÏÀv?öFÍÀ¢Üf_x0007__x0008_àÍÀ_x000B_¡aXþÍÀ÷_x000D_`º JÏÀæª_x000C_¹ÎÀ_x0013_Õ1X_x0002_ÂÍÀ[Ý0ÍÀ_x0001__x0003_ÙÚ_x0008_ôt,ÎÀ_x000D_&lt;jÎÀJèb%ÛuÍÀñ;º_x0004__x0013_ÎÀPrt©ÉTÎÀ_x0016_ºÏ52ÏÀ_x0004_ì¦¾ÎÀEX&gt;_x001E_×³ÎÀÊd`ÌÑÎÀïéÊ9XÎÀ°\.B#ÏÎÀ_x0013_ÒSìÍÀG%+_x000D_Ð@ÎÀ_x0007_7&lt;WùöÍÀd}ÝØ3ÏÀÇ D{æÍÀ¤æÕÙ¬ÍÀ_x0019_x×[SÏÀÖ½K&gt;ySÎÀ_x000F_Ø³_x001F_ìèÍÀêïç-¿ÎÀ_x000B_å_x000B_m_x0002_ÖÎÀ_x001A_éaXëÍÀ`B©Ã&lt;ÎÀ)I^åóÎÀÈÇÉMïîÎÀØáV¹³zÎÀ_x0010_"YZÍÀ_x001B_{Ê°ÎÀÙs&gt;tÍÀí!:_iØÍÀ__x001B_¯/_x0002__x0003_aqÎÀ$Ö_x0007_LÂÎÀ0,×1ÝÍÀã§ÖEJPÎÀ_x0008_æÜê\_x001B_ÎÀ5ã2_x001B_ËÍÀ[_x0002_F_x001D_LÎÀ_x0018_òïèÎÀÄ_x0003_ CZÎÀ#¸_x0011_TÎÀ{_x001C_v@;®ÎÀååRA_x0008_JÍÀÌ&gt;ÞL­mÎÀ$~_x0017_¿y"ÎÀ#_x0016__x0017_ÎÀ_x0001_9_xÂÍÀÜð­_x0002_ÚÌÀpoj·ØÎÀ`_x0014_¡.ÎÀ_x000B_IzQÍÀë_x0017__x0006__x0014_ùÎÀYã_x001E_w_x001D_aÏÀ_x0018_5_x0008_ÿÍÀoz,."ÎÀ_x001F__x000C_qWÎÀßÝ5¦Â¸ÎÀa¹tJ´§ÍÀ ´ùÛßþÎÀÆ§	{4þÎÀ_x001D_.d_x001E_ÏÀrOësGsÏÀddÐ¼aÍÀ</t>
  </si>
  <si>
    <t>109ff4a57ee8a15257ceca19332401bd_x0002__x0006__x001E__x0014_@í.HÏÀqÝQ_x0003_¿FÏÀn±ZpÖÚÎÀTµÎÀÊn¾{yBÎÀÐªûófÖÎÀdÁô_:ÎÀt.^ÆøßÌÀ_x0017_UwR_x0017_ÎÀ_x0013_Ù6½xÎÀ%ÒÎÙ$8ÎÀ_x0008_ºAV#ÎÀræ_x0004_ì#{ÎÀ_x0001_ãÓ¼ÀÎÀ(_x0005_æAÎÀ4#dÏÍÀé¾so_x000E_ÏÀª¤ÅMÎÀü,ÖÑúÍÀß©®uÎÀ1_x0002_³_ÎÀ&amp;Î1:_x001B__x0019_ÎÀ«é®a[ÎÀ8aB_x0002_ÚTÎÀz9[_x0010_WÎÀ£ìÃcIÎÀYñLqR8ÎÀÂ%P16iÏÀ^µÎy bÎÀ°v^_x0019_ü¦ÍÀU_x0010_(ú_x0018__x0018_ÎÀû_x000B_âa_x0002__x0005__x0017_·ÍÀYÜåùbÂÎÀð³-_x0003_ÎÀÝJùÉWÎÀÕð¥f¿rÎÀ[_x000F_ P_x0017_ÎÀû¼Ý_x0010_#_x0018_ÎÀ_x0013_²sÂ_x001F__x0011_ÏÀ_x001D__x0018_×wcÎÀM=ÏeÎÀÆ'AÅÃ¥ÎÀ7¾¿w_x0008_ÏÀt_x000D_(_x0012__x0014_ÎÀ2²@_x000E_¯¥ÎÀÆ¦uÁÎÀ_x000C_á$JyÏÀ?x&gt;µàíÍÀ!Ü_x000B_Á¢ÍÀp­_x0003__x001B_DÚÍÀÀ,ýÄLÍÀ_³fÒ«ÎÀDòë_x0008_}ÎÀ{}Û_x000E_ò_x001B_ÎÀø_x0018_NO_x0004_jÎÀÅÝaw¿_x001A_ÎÀÏw×î¸_x0005_ÎÀ[¬_x0001__x0007_@ÎÀõW{¿ý¿ÍÀíò_x001D_YÎÀE_x0012_~TÎÀyæ|_x0006_Ð_ÎÀy´Cß°ÍÀ_x0003__x0004_¢Hw&lt;YÏÀ9÷7I¿ÍÀÙOQ_x0002_ÿÎÀMZ°³U÷ÍÀ_x0016_Å_x000C_EÎÀÕ î_x0002_ÎÀJ|¢"ÎÀëü_x0005__x0008_,nÎÀËZ_x001E_ègoÎÀÛ¼ß_x0015_¦ÍÀ/½ÍÀ(!_x001F__x0012_CÎÀÐÿ_x0003__x000C_Ô½ÍÀ_x0017_Å;¤ÎÀM:_x000F_rÖÎÀ,¸°sÝyÏÀ_x0002_ï¿WÖSÎÀ!@[8.ÎÀçZVÎÀ¬)GúÍÀ_x000F_!¤8õ!ÎÀÚ_x0004_¤ÄÎÀaZß°ÏÀ_x000E_°~ ÎÀXæ8¥g,ÏÀ_x0004_¼}¯r¦ÎÀ§ë9WÔÎÀ_x0016_FCnÍuÎÀA:_x001D_Eÿ_x0001_ÏÀÕäâtxyÎÀð¡ðQ©àÎÀØÍûW_x0003__x0004_íÓÎÀÝ_x001E_ËàÌÀ*òÏÎÀb4ÊueÎÀÂ'Ë^âüÌÀ¬_x000D_gâ¾|ÍÀR_x000E_v_x0001_g÷ÍÀaÀuþxÎÀ.­Ï¹l_x000C_ÏÀ_x001C__x0013_w_x0013_0?ÎÀ§_x0014_s¸ÎÀÌz@Ù_x0014__x001B_ÎÀO¥\àf@ÎÀ°ÕëJüdÎÀÊÌPÔq_x0005_ÎÀO¾C.&gt;ÎÀ_x0002_ùÐÎÀ _x0003_ªXD(ÏÀsJ±¯8&lt;ÎÀ¸_x001F_TûtOÎÀå6§qùÔÎÀ¹½Í_§2ÏÀ¾ëY,_x0007_ÎÀágaäåÎÀñ;_x0016_í@)ÎÀn³BÍÀóFZØÏÆÎÀÉG_x000D_	ßÎÀ^_x000B__x001C_ùhÎÀ¹_x0002_V×æÍÀÿ¼æ9ÎÀ_x001B_#_x0018_6ÍÀ_x0001__x0002_Jü1u_x0016_$ÎÀEëc^è)ÎÀ_x000C_K3_x0008_ì,ÎÀßË_x000B_"ùÎÀ_x0018_©ä.[ÏÀe*_x000B_×Ã#ÍÀa#V¶²sÍÀn_x0002__x001A_ÎÀèÃÓ²ÎÀÙ¨þ{\¨ÍÀË°_x000B_×ÏÀ_x000C_ºÔ	ÎÀyúpK§ôÎÀ?4·)À¯ÍÀs_x000B_DZÌ¥ÍÀñÀ7ÁÎÀ¨¾¬ÃìÍÀFk_x0007_»ÙÎÀÒ__x0002_ø«EÎÀÓiH-°2ÏÀ»Ð±jMÎÀâpRÎ@ÇÎÀ`_x0004_ù_x0010_W5ÎÀuRåüÍÀéz²ØìÍÀãÌë}ÍÀþAH_x0007_µÎÀ_x0003_m}'_x0008_áÎÀ{W_x0005_$öÎÀv~»_x000C_%ÎÀö¬¼¯úÎÀã_x0013_Lµ_x0001__x0005_c ÏÀàá ½EÎÀv&gt;RÉë_x000E_ÎÀÂó÷±ÖfÎÀDµ[ÁÎÀ.Ñ_x0004_ï¿ÍÀâ»«äàÍÀ_x001C_zÏP¬ÎÀm_x0010_,"K_x0003_ÏÀí|)úÛÍÀyæãRhÎÀsøxA»UÎÀ~Ü_x0003_Ç+_x0017_ÎÀW_x000F_"æÎÀ5,6Ö&gt;aÍÀê_x0011__x0013_ÿå.ÍÀ)LÙ?_ ÍÀ÷Rù¶mÍÀÏ4ÜlÃ·ÎÀp¨bÀW·ÎÀ¼ñº;_x0002_zÎÀ¢_x0013_Æ ïÍÀÂ_x0013__x0010_NÎÀÖïîmyÏÀa`Gó[ÎÀ¸­ôË	´ÎÀÛÞsó¾ÌÍÀC4²ÎÀà¾_x000D_¥¹ÚÍÀô6ÃSÚÎÀwC&amp;_x000D_ÎÀo%(²jvÎÀ_x0001__x0004_ÞÐ_x0006_ãÎÀ_x0005_²ÝVÎÀ"÷_x0014_eçLÎÀ¿¤ËgobÎÀ®|_x001B_)ÎÀ«ºEÛOÎÀÔ;}ç*ÐÎÀ"\_x0010_ÕÒzÍÀqåÑ{§òÍÀ_x0004_¿_x0002_MíÎÀ_x0005_áTh¡ÍÀ·¨_x001E_wÎÀ\_x000D_Ù_x0019_úÎÀ_x0002_)		ËèÍÀû¬³_x000C_³BÎÀÒ=ÅCÄ_x0003_ÏÀ©;6&lt;ÎÀL±_x000D_ù_x0013_$ÎÀQyïìÍÀ÷I_x0011_P_ÎÀ ðÅðÍÀ¹_x0003_Ûõ òÍÀÊ··7'bÎÀ;Îp¯+ÏÀwn¦_x0011_s_x0019_ÎÀ£_x0002_¬\¡CÏÀÙZØQÍÀ³_x0019_ÿé,8ÎÀ_x0002_¶AÂô2ÎÀ"Öôpâ«ÍÀË1_x0008_Nn_x001E_ÏÀM=3ú_x0001__x0002_²tÏÀÔ_x0012_ðg=ÏÀÂj_x001A_ß+ÎÀ&lt;Ø±ßùÎÀexA_x001A_éÍÀì"Á(_x0005_ÎÀÊÈðòÍÀÔð&gt;»ÏÎÀï_x0013__x0002_%ÔÎÀ¦§1_x000D_lÎÀAJ_x0017_åæÎÀçýªÞÁ_x0010_ÎÀ§Ó_x0002_ÏÀÔÍô¯_x0003_ÎÀII÷ø_x0006_BÍÀ_x0019_tÒW@ÎÀö}é_x0004_ØñÍÀãP_x0011__x0012_Ú+ÎÀPUÚe^ÎÀNð_x0011_NõÍÀ¤Ô_x0001_Ö_x0016_ËÎÀ_x000C_`¾¡3ÎÀ~_x000D_J¿®qÍÀ_x0014_îàªõÎÀ¸}Ô è_x0004_ÏÀªrÖ-__x0008_ÎÀK_4Ü³(ÎÀ_x000C_Z¨´éÎÀäÖ«¯zÏÀ&lt;E²_x0007_@5ÎÀ_x0018_~Ã9Ì?ÎÀQB_x0013_yÎÀ_x0001__x0003_#_x0018__x0007_X»ÍÀÿ6H;ÎÀ¸qd8éÍÀ;_x000B_Á_x0018_3_x0018_ÎÀòP½_x000F_`ÎÀAÓvDÍÀ_x0015_-©znÎÀwÍ¶)qnÎÀ¤ô­¥#ÎÀñäOÎÀß_x0015_Ø_x0011__x0018_ÎÀZxæ+ùÎÀì_x0001_;_x0006_	ÏÀ!0Þ\&lt;@ÏÀ¨_x001D_àÓCÏÀz¬_x0015__x0004_yÝÍÀªÄE_x0007_ÆÎÀ~¢`h_x0013_ÊÍÀáéb|­øÍÀìSpÌhÎÀþ¢zÕ{ÎÀ+_x0012_³aW²ÎÀ2(_îÎÀ¤_x0002_G_QRÍÀ_x0001_¼_x001E_®ªÎÀ(7­?ÎÀ_x001A_ô×Í¼ÎÀ@zÔqÁ~ÎÀÑ_x000C_¤WtÎÀô_x0006_dç`ÏÀn³ÖâùéÎÀ,ûÒ_x0001__x0003_OÉÍÀ_x0001_Ò_x0016_íÚ¦ÎÀI¼¥ãÎÀ÷YTP&amp;ÎÀÆ_x000E_î_x0002_ÏÀf/gã_x0002_ÎÀý8·_x0010_D¬ÎÀ±9._x000D_)@ÍÀ±_x0007_ò_x0016_Ú$ÏÀØûÃ¼ÎÀW¸@+v÷ÍÀ	_x0001_Ä_x0016_ÏÀeW»ÊÑÎÀÊÚ#¸bÎÀO`dÜµ_x000D_ÎÀ_x0003_*SÔÍÀ_x001D_÷ ä©ÎÀÕÆ&amp;pbÎÀýÔEÙKÎÀ_x000C__x0018_Ú%pÏÀ×_x0001_N±@ÎÀæßú8WÏÀì7øfªÍÀ¾)S_x0002_:ÏÀS7-ÇÎÀÄòA_x000E_	gÍÀÀ_x0002_¶^¾ÍÀ_x0016_Üv^BÍÀRüÂ_x001C_EÏÀË'%_x0010_ÏÀc¿,­9}ÎÀå@Ø,uÏÀ_x0003__x0004_"ÚXûÎÀ°._x0010__x0007_ÎÀ#9m_x0015_äÙÎÀRöë{£ÎÀÔì¤eø_x0004_ÎÀ=¨O_x000F_\ÎÀ$ûrÎÀä¢ö£b_x001D_ÎÀgô-_x000F_üÎÀª0·_x0012__x0001_ÎÀ©XJ!VÎÀÝ_x0003_ë4XnÎÀ³_x0002_oßGÎÀËÖc¦ÁÌÍÀY_x0019_«y! ÍÀY¸w_x0007_jÎÀ¯_]ñ_x001B_ÏÀb_x0016_nÝÞÎÀcã§q_x0015_ÎÀ^giþoÎÀöÖÛsÍÍÀÇ.X¯ÎÀÎ_x0003_,!ÕÎÀÞÏ¢ýÍÀJ/µðClÎÀßÞJ9*ÏÀ]QËÿ¶ÍÀeÖ*_x0015_ÏÀÐ§'_x0013_Ö*ÏÀþ1óQß+ÎÀ^_x001F_Øy6=ÎÀ4S_x0001__x0002_EËÍÀ9¿AbÃëÍÀÎºÓÝ/ÍÀ_x000B_Ð¹_x0018_»ÎÀTÓ¹MÏÀX_x0008_Åí]lÎÀ8àÎÀÞa0)*ÎÀ»e4U£bÎÀêÌô_x001F_~ÍÀ»HvÒ(ÄÎÀ$´AíÍÍÀÿ0ºÇ ´ÎÀ_x0016_v&gt;_x0011__x0018_ÄÎÀÊûçõ-ÎÀlÙ¡úÄsÎÀjô_x001F_&amp;lcÍÀyFDá_x000E_ÏÀÂÃoeaÎÀÀGf_x001C_ö_x0005_ÎÀ_x001F_Ç%7_x0010_qÎÀ_x000E__x0014_t­ÍÀ°¦_x0018__x001C__x0007_ÏÀ@pøôÿÍÀc_x0016_îb©ÎÀ¼Õ_x0016_Ã+ÎÀªu_x000B_äÿYÎÀ¾/(_x000C_AÓÎÀsA_x0005_ËSÎÀÒ[gh ÏÀ±Þ¬1ÎÀIØÖ­_'ÏÀ_x0003__x0004_d_x000F_4Ï|_x000B_ÏÀü s_x0011_-ÃÎÀ%n_x0005_(²ïÍÀZÔò*ýôÍÀ§/_x0015_&gt;_x0011_ÛÎÀ{L[Ï¢ÎÀ)VÕ¦ÍÎÀÃ_x000D_3§¯ÍÀ£*SmjÎÀ_x0013_¥#"ÒVÎÀOáVµ3ÏÀ"§OyÎÀöÿ$_x001E__x000B_¨ÍÀ+ÛòËÎÀySApÑÎÀ&amp;ê_x0002_ÎÀ_x000B_ï/_x0013_g&amp;ÎÀì_x0011_r*8ÎÀtDAv_x0011_ÑÎÀN¡¿_x001A_èÎÀK2¤2'_x0010_ÎÀG_x000B_¡ÎÀ¨_x0019_ÖO«_x001B_ÎÀs­CrüÒÎÀïçADÃÎÀR±#2_x0001_ÎÀ_x000D_W÷¥ÎÀ¸Ë«_x0016_ÎÀ¼=0³iÚÎÀ~çÃ,_x0007_ÎÀÙ_x001F__x0010_nµÍÀ_,O$_x0002__x0003_¸-ÎÀ8$[B¯ìÍÀë-÷#ÄÎÀj_x0002_gBÎÀZ_x0007_lñ	_x0019_ÏÀ_x0007_ðêngÕÎÀº_x0002_Jk2ýÍÀ_x0002_¢3Ì«_x001F_ÏÀ´#6àKÏÀüÌù§_x0015__x0008_ÏÀ¢ÇÎMÍÀ9_x000C_YdhÃÎÀÌ{;«ÎÀgeÊæÎÀÜV=~yèÎÀ_x0017_ÂxÔy3ÎÀ@		6qÎÀ¡Ý{VDÎÀU_x0016__x0001__x000E_rãÍÀÉ[_x0005_ºjÏÀË¯¨¦¾ËÍÀð~/_x000D_ÎÀïqÔ¼_CÎÀM?W³ÉÇÍÀ[_x0005_êC"ÎÀIoNBCÎÀ_x000F_TE£ÏÀîX#ÁßÎÀò¸üëOÏÀµñIhâ«ÎÀ¶_x001F__x001A__x0001_~.ÎÀûÖ*O)&gt;ÎÀ_x0001__x0002__x000E_±ô'ÍÀfM5¢©ÎÀX9³ÜØÎÀìÅå_x000F_èÒÎÀfþ@Û*ÎÀ_x0019_©_x0015_§)©ÎÀn	«ÎÀÍsÑÌéÎÎÀ©¡#_x000D__x0002_éÍÀ­üI:ppÎÀÐ8ÄÇ´_x0006_ÎÀW,×,Á_x001A_ÎÀóN4%ð_x0018_ÎÀ_x0011__x0015_RTÀÍÀ¸Üå#]ÎÀæ_x0004__x000B_)$ÍÀn.¿ú_x000D_%ÏÀÉÌ¼_x001D_YÎÀ_x001E_V¹ÖnÎÀMòê¹uÍÀÿ¹j¦ÍÀy¢¾ºç_x0013_ÎÀ_x001F__x001C_­_x000F_~öÎÀ NÁìVÎÀ_x0017_Ðvú®wÎÀ_x0012__x0017_økéÍÀ?F}R_x0001_ÎÀ¼Ï_x000C___x0015_üÍÀËaëz7ÒÎÀ"§Æ°:/ÎÀÃ°W\ÎÀà6_x0006_%_x0002__x0006__x0014_hÍÀÅ£8_x0004_tÍÀpÇ_x0012_ÎÉÍÀÔ`p°ÉÎÀBM,ÓrÎÀjÑ ØÄ7ÏÀ(M'_x001E_»ÍÀTá¦_x000D_¶éÎÀ¿ºIAüÍÀÃ¡Ð*{@ÎÀôöW&lt;_x0018_ZÎÀ3_x0008_±ð`ÎÀ·ùta*ÎÀGÕ´ÖÓÍÀO(_x0010_´µ³ÍÀP¨Ê_x0012_Û_x001B_ÎÀ#VÀ?üwÎÀKÅ¢¼|1ÎÀw3_x0003_ nÌÎÀæ¹~_x0014_sÎÀ-£oÍÀa`ÚòdÎÀ7{%Ò7ÎÀU¾¬_x001F__x0016_ÎÀzõ_x0001__x0010_Ñ¤ÎÀàüÚé	ÎÀeÓ&amp;véÍÀ{^_x001C_ÙÍÀÿy°-TÏÀë¯_x0014_w_x000E_âÎÀ!JÔÝÿEÎÀ¶_x0005_ÔTÍÀ_x0001__x0002_ºá/ÑÀ_x000D_ÏÀ­ô&amp;ÔÕÎÀ_x000E_M_x0016_¾¦»ÎÀ}#Á_x000E_\ÏÀBVM_x0007_¦GÏÀæAáôÍÀ_x000F_ÅÎ&amp;k_x0010_ÎÀe¥_x001A_EzÍÀÒ_x0010_½»\ÎÀìH~_x000D_ÎÀ_x001E_&gt;cù¥ÎÀIÖä_x000E_oÀÎÀt§\SBÎÀèáõ_x0005_ÆOÎÀ_x0010_ùz­÷3ÍÀþ_x0011_ÅwsÎÀö|Ù¾tØÍÀ¬D!ÜÍÀ©Ô¤1ÀÌÎÀ&gt;HwØÎÀ_x0008_òcL\CÏÀÊRQþÎÀ/'¯[äAÎÀ¹EÞPZÎÀ²_x0011_ÎÎÀ5%u!ÍÀ¡°êD÷_x0012_ÏÀ%@*@Þ¥ÍÀîüvÎÀèü_x001C__ÎÀ_x001D_qg³ÎÀûJ'_x0002__x0004__x0014_FÎÀP&lt;üÔ§ÍÀ?ðÛÞµ&amp;ÎÀP*a_x000F_{&amp;ÏÀ)_x0013__x0011_ÎÀÓXýø¼ÏÀO²&gt;_x0005_¿ðÎÀÐ a!¬ÎÀ=_x0017_=_x000E_?üÍÀ&lt;_x0010__x0015_ªÕÎÀÛ}_è]ÍÀ£~Ê¥Ê©ÍÀ_x0007_fD_x000B__x0003_ÏÀ|3ýk9ÎÀ©ß6áÎÀ_x0016_Á'OHÏÀ_x0010_5qI¤¾ÎÀjµ{UçÛÍÀÐ-_x0008_+nßÍÀúÿC@_x000E_ÏÀ$ÞD÷JßÍÀþÓaÛ(ÎÀ64Hã_x0015_ÎÀEb_x0014__x001F_ÎÀ_x0014_O)'¦ÎÀÄË_x0004_ÈÒ¬ÍÀ_x0001_M»h_x0014_ÎÀO§Ë®´ÎÀ_x0018_,^×ðÍÀ0_x0008_6,ÎÀ÷ly&lt;iMÎÀ¾æ¡û¾ÎÀ_x0004__x0007_z_x0014_Z_x001A_:dÏÀL	È¬ºjÎÀ_x0002_"_x000F_Ã_x001E_ÍÀ_x0003_ÍT	ÎÀ¨1ÎÀ\"_x0018_°0ÎÀñß_x000E_¥áÎÀÅYa_x0005_äÎÀÅ_x0006_:_x0018__x0007_ÎÀe_x0002_ÜÒ»íÍÀWx@ÈÍÀ_x000C_Ù0ÃÍ_x0010_ÎÀ_x001B_1üÁÑÎÀÙ£/¦ÍÀqë_x000F_ÚÎÀÃÔ/ï_x0002_ÎÀ7Ù+ÚÓáÍÀé4nÔ ÎÀZ9 ¸_x000F_ÎÀ_x0008_ïÑß"ÏÀ{9kþDÍÀ6$_x001E_i7ÎÀ$d_x0005_÷òÎÀC¾ª½×@ÎÀUhdAáÍÀ'|9Ð2_x0001_ÎÀ¼´ÍÉâ-ÎÀÙ`_x0019_åv_x001B_ÎÀvÀ²+ªèÎÀå_x0010_ »8÷ÎÀ]_x0006__x000E_Ö_x0019_ÇÍÀèñã_x0002__x0003_ÚõÎÀû_x0003_n$BzÎÀ_x0019_ZrÔfÎÀ_x0019_Ù5Æ? ÎÀ7ÿSÂ«ÎÀÛ`°u_x0008_KÎÀ~[_x0014_ø_x0003_ÎÀßh=;ÎÀÝAÙ%¬¦ÍÀYN$dá»ÎÀlZ+º¢ÍÀq_x0019_¡wÊ6ÎÀz_x0015_r8Û­ÎÀË|µi_x0017_&gt;ÎÀùâ/EQÏÀü8_x0015_ÅÁæÎÀ2õ4½dÎÀp_x001C_:Ïg¶ÍÀSÜ²»¤ÿÎÀl/9¡ÎÀ¢¾ÝBÊRÎÀ­bãpHÎÀù_x0013_¨`å¥ÎÀFØãäëÍÀ{ü­'@éÍÀ¸/¸¯ÎÀem_x0004_¨«¶ÍÀy¿ù)GÏÀµd&lt;A¼çÍÀÒÃá_x0004_cÊÎÀl_x0001_!ÍÎÀ_x0012_¼vyîYÎÀ_x0001__x0007_ÁóÈ_x0014_²_x0006_ÎÀU5z4uÎÀ_x0001_TÚ_x0005_Ù­ÎÀu¹¢ÃvÏÀÅ^Þ_x0014_ÏÀÅ(¥ÖÞóÎÀÈÊ]-ÎÀ¤_x000B_ÔÇ_x0019_ÏÀj;¬_x0018_þMÎÀZ_x0011_«þNÏÀÜ_x0018_Ê«(ÎÀ¥`¯pêÍÀîtÓd ÎÀÇ¯_x0019_OóìÍÀÿ_x0004_XolÎÀw\Z¦×ÎÀZ«:îëÎÀ¨ñ_x0002_VÛÎÀ_x0001_s(«$ÎÀ_x001A__x000E_¸V-XÎÀô_x0003_M_x0010_éÎÀ_x0007_kaÔcÎÀðß6ùÍÀáy_x0012_ÝÏÀ©^ó/5ÏÀë_x0007_÷4sÙÍÀú³úÊÔ2ÏÀÆÖïð)ÎÀ@Ú¾ÅÎÀ3_x0013_U_x0005_ÎÀ¤g_x0002_ðéÎÀ³ýmÈ_x0004__x0007_ý_x0004_ÏÀuVÇÍ9ÎÀÉ_x001B_ð_x001B_÷ÍÀHZÅ_x000C_*ÎÀvþö	$_x0012_ÎÀ39_x0004_ö_x0006__x0018_ÏÀ_x0005__x0018_µ°_x000B_ÎÀÝ¬Ý_x0014_ÁlÍÀê_x0012__x0012__x0010_üpÎÀx_x0006_]¡í_x0002_ÍÀf¸µÈPÎÀáå?ô_x0013_ÌÎÀ9]\_x0013_-æÍÀ76þ"Ð»ÍÀ	#\ðÈ¸ÎÀ¬_x000E_ l_x0006_tÍÀßñmÚé_x001A_ÎÀØ¬¢_x0019_ÉèÎÀ5æêÖÁ~ÎÀï&gt;¬¤75ÍÀã_x001F_ÐÛ_x000C_òÍÀH¢RÙñÌÀq.äkëÍÀ$ü_x0006_,_x0003_ÏÀ_x000E_á§Ä}ÉÎÀ4-U{F_x0012_ÎÀd9Âb	ÎÀi°ð 5ÎÀC³­3&lt;ÎÀ®â_x0001_%ÑÍÀNr_x001B_"ÎÀ­?_x001C_ÍÞÎÀ_x0003__x0004_ÌÝ¨Æ	ÞÍÀ_x0002_ü:ÍÀSÿ²º»ÎÀà_x0001__x000E_ÇZtÎÀ°ÍG46ÎÀqßà_x001A__x001E_cÎÀ?Aå7_x0014_¨ÎÀµÝkïGÍÀº­_x0007_ô!îÎÀ4ÇßÎÕBÎÀ¡ïÍÖöÍÀ_x0019_^È°_x0007_5ÎÀ¢_x0012_zúÓÎÀ{_x0015_¯òØÎÀ²ÌØ±¹#ÎÀ%5sòÜÎÀa_x0002_§_x0007_ÏÀ5Í.D¹ðÎÀò¶__x001D_ÎÀùcÃ0?ÎÀ	_x0007_dò_x0006_ÏÀÏÅö]ÏÀ&gt;`_x0018__x0016_ ÎÀ_x0001_ì(­ØÍÀ_x0015_µ´jyÏÀ_x0017_Qµø_x0013_9ÎÀBkSoÏnÎÀ_x000E__x001A_0Ú5­ÎÀê!_x0013__x0019__x0015_óÍÀÿ9¤7ÎÀ¯,äb_x0001_AÏÀÿ_x0018_«U_x0002__x0003_J_x001C_ÎÀ»O9÷JmÎÀ;)òÍ}ÍÀ_x001F_	­õ¨ÎÀ(Ç¡FÔ_x0019_ÎÀ_x0019_(_A9ÎÀÂþÎj+ÍÀF[5Ô!àÍÀ9Ò_x001E_¼ÎÀD?þépÏÀõ+W+xÎÀI í_x0007_®ÍÀü_x0005_ÀB|uÏÀ&gt;_x001C_¡ÿ;:ÏÀUÖ'ôpÖÎÀg_x0017_ÿ_x0014_«ÎÀ±[_x000D_²´ÎÀU$(_ì_x0001_ÏÀ}²FÃ¾ÎÀ´&gt;&lt;UèÍÀ×\ºÚxÎÀ_x0003_A^_x0015_öøÎÀÁJn¬ÍÀJ_x0012_/ôÎ"ÏÀ	Þ·G×ÍÀ%¼d_x0019_·ÎÀù_x000F_25ÏÀÜl¼hÎÀ©ÈÝFÎÀ_x0008_]lÚÍÀ8ÀÙ£Ý×ÍÀ«ÆFñHÎÀ_x0006__x0007__x0017_1¨{_x0010_³ÍÀõ!Mü_x001F_ÏÀ!Kö_x001E_ÆaÎÀrÊ_x001A_;VÎÀ	_x0003_?(ÍÀÄÌ/:ýÍÀo²Wm2jÍÀ¾B¾ï_x0007_ÎÀ_x000C_&amp;gi/[ÏÀ´_x0019_ä2ÀoÎÀ$9Þ)¼ÏÀ òs¿*ÎÀ=çÉ$ø¨ÍÀÖ_x0004_aùÎÀ5_x0017_Ù´ÈÎÀM1Ãç¨(ÏÀôªB_x0005_ÝÎÀssI&gt;ÍÀú¨ö_x000B__x0006_{ÍÀÍZÛ_x0003_«æÍÀ6­¨1êÎÀ_x000E_aÝê]åÎÀ¬êoQ²DÎÀçbe§ÂñÍÀc&amp;½OÊÍÀÙH_x000D_ÙðÊÎÀ(r_x0002_âùÎÀ}ýY/Q_ÎÀBÖä]_x0001_áÎÀ&amp;Q+:òYÎÀc=!_x001C_$¬ÎÀï1d(_x0001__x0003_wÎÀ'Á~,ÀÎÀÆ1¥îSÉÎÀ!Ï_x0014_QÅÎÀÃl;_x000D_|rÎÀ#_x0004_¬_x0002_³ÎÀ_x0010_Ö_x001D_ÝÍÀÁsñ¡êÎÀ)HÉ`¤ÎÀÒ±ÊXôòÍÀÇtO_x0016_BÎÀ¶E_x000C_á¨_x000B_ÎÀ?]X_x000F_ß'ÎÀïçæ_x0005_ºÍÀAF_x0015_¾_x0015_ÎÎÀ{X_x0016__x0018_@ÎÀ_x001B__x0019_ÁÝ_x0014_ÎÀÕê&gt;g_x0016_ÎÀQÊ©´ÎÀ_x0008_óW%ÊÍÀ_x0019_é­ýÎÀØ_x0012_(\«ÎÀ[ÿ?_x0018_ÎÀRkè_x001E_bqÎÀ%ã÷CÖCÏÀ_x0015_¨_x000E_ËS_x000D_ÏÀÆúö0ÎÀ7ê5_x0010_äÍÀ5×i_x001C_WÏÀê¹_x0004_ÂÎÀ_x001D__x0005_lì8üÍÀÜ®·O_x000E_ÏÀ_x0002__x0006_è©n(_x0004_ÍÀï¥Ô½ÎÀ_x0010_%_x0007__x000F_¿ÁÎÀÖ]÷Â&amp;{ÎÀÅºtpNÎÀÍ[¬è¹]ÏÀØ3_x0018_8ÎÀ_x001C_§_x0013_ÿ·_x0003_ÏÀûü_x0007_Ã!²ÎÀ_x0005_å6øÎÀzèÐïêDÎÀå:@1	ÏÀ_x0004_þ~÷-,ÎÀè_x001C__x001A__x0005_JÎÀóFÐ²å&gt;ÎÀ 2_x000D_B_x0001_ÉÎÀ¹_x0008_tÈÙÔÍÀçh£ÀÏêÎÀ[:ÏÀ×l^_x0010_æÎÀ!»gúöÎÀ7_x000C_­_x0014_WvÍÀ_x0005_;ÏZ¥ÎÀc¼«ómÎÀ¬Y¸æ¶ÍÀÊmRÜ×ÍÀ[¾ÁLð×ÍÀ÷#_x0003_ár´ÎÀ_x0008_¹fÓ_x001E_©ÎÀ±ý!bã_x001A_ÍÀ°p;åòÍÀ¥_x0002__x0003_©ÎÀÁ¯ÊÌ_x0013_ÏÀ$Kú_x0001_ò3ÎÀº(CkQ½ÎÀ_x001D_ùôÛüNÎÀ¾¸Ø_x0018_àSÎÀ1XÜ¹êÖÍÀN¿_x001D_ÖÎÀ»Id»RÎÀcåÍÀÿä_x001A_ÙÍÎÀE_x000F_f_x001F_ÄßÍÀäÛíuÎÀ!ý_x0007_@µ&amp;ÎÀ3_x001B_Þ_x0007__x0015_ÍÀõmy¥ÓÍÀRÌl³lÎÀïþK)K[ÎÀ¾Ñº_x0002_FÎÀq/Oí\_x001C_ÍÀ_x001B_Pôl	ÎÀ÷¤RþkÎÀ¨#_x000E_Õ¦QÎÀeµ±§íÏÀÖ&gt;ú2Ë?ÏÀ1_x0015_ïSvÎÀ*¯ï_x0016_,&amp;ÎÀÂ_x0007_Lé¸kÎÀøÉ*ÓÍÀÚ2#è«_x0007_ÏÀ:_x001E_P_x0019_½ÎÍÀ__x0004_ûÑrÆÎÀ_x0001__x0003_mU=_x000C_½_x0016_ÏÀÐ#Õ×ÍÀýþG+_x0013_ÏÀ(ðkðÎÀUÀ³#;ÎÀôEÃâ2ÎÀÒÔÝ½HÏÀ_x001D_Æy_x000C_õÞÎÀ¡Væ»Ë_x001E_ÎÀî Ùö¬(ÏÀ;×C²õÍÀÊ§éÒâ¢ÏÀÛT ÎÀ,_x001A_*älÎÀ"\&lt;ÿiÎÎÀ_x0013_NR TÎÀ«¿ë2sgÎÀA_x001A__x000D_CÎÀZôíúfuÍÀtæI§¨®ÍÀ¡¸öé²ªÎÀWýW@?LÎÀÜ_x0015_1êÆùÍÀVyÒ_x0002_ÎÀ_x001F_rF:ÉkÎÀ@&gt;ùïøÍÀ:$w_x0015_ÕjÏÀ[_x0018__x001C_­ìÍÀdGºýÿ%ÎÀè0l|ñÎÀ`ü;-°ÍÀXÆ¸_x0002__x0003_#ÎÀtÇ¾Õ_x0002_ÏÀ¹Ô­_x000C_V|ÎÀóX÷«_x001F_èÍÀ_x0006_3_x0007_¦ªÎÀJ_x0012_ç-©ÎÎÀ_x001B_©wî?ÍÀ×[Lû\åÎÀÄ_x001E_²ð÷¦ÏÀ:[d$ÍÀ3&gt;H7ÎÀ_x000F_%ª#üÍÀ¿_x0016__x000C_?æ·ÍÀ%cDt_x0010_ÏÀwÞ&lt;HöüÍÀ~G_x0019_õ×ÍÀÖh'±_ÎÀ6_x0016__cVìÍÀjNq1ÎÀ-0nÆ_x001B_§ÍÀ_x0012_Ú_x0001_ùOÎÀÝÚm_x0016_©ÍÀz«!ëõGÎÀµøj8ÍÀ§é,÷jÕÍÀ°m?%ÎÎÀæ_x0001_)Åã_ÎÀ¹¡OH«|ÎÀ$E{S_x0014_ÏÀq'?_x001B_ÖÍÀìm³¹g·ÍÀ_x0019_¹r_x0016_ÏÍÀ_x0003__x0006_Ø	ußWÎÀ»_x0014__x000D_d¥#ÏÀ·Ì_x0004_³_x000D_ÏÀÙÂ_x0011_iöÎÀ|ÄR°_x0001_ÏÀ-_x001D_b-SlÏÀdÔ½´j°ÎÀT1&lt;÷^ÍÀ/_x001D_¹ô®ÎÀªºN_x000D_jÍÀÆ	¸TVVÎÀõÉ.Ë_x000B_ÎÀK_x001D_#_x000E_ÎÀ(Úî·êWÍÀhOçH4ÎÀ:º:ú¢ÎÀí1¹²ÎÀ_x000F_8üú_x0002_|ÎÀÌ´hTw&gt;ÎÀDeKÇ'ÎÀñà_x0008_^ÎÀ_x0004_b®r_x0017_ÏÀ]K®?¾MÍÀ_x0016_I_x0019_ÿ_x0012_ÎÀ_x0016_¬75REÎÀ£/_x0006_R!NÎÀ\ü¡Îe¨ÎÀaîl_x0015_çµÎÀê_x000C_³"ÎÀá±'/_x0005_ÞÎÀ»_x0004_þ$&amp;ÎÀOªÜï_x0004__x0005__x0003_ÏÀ_x0001_¹G³ÎÀ,F8SmÍÀf_x0012_¼ÁÎÀGäz­_x000D_|ÎÀÃË_x0014_®¬ÍÀdÓ_x0017_*ÎÀ_x0016_&amp;_x000C_É_x0008_ÎÀk_x0004_M½ÎÀ»Ûy½ªÎÀ²ËrS_x001A_ÎÀRª{ÇÍÀx_x0014_ó}ÎÀ°_x000E_¿¤h^ÎÀêÖÚBºIÎÀÙûºKÎÀÎS[`3ÎÀ¡_x0010_%¹	_x0005_ÍÀÍbÕ9¢§ÎÀb¬_x0002_N¨ÏÀ	0¶ÎÀ§éØ_x0013__x001B_òÍÀsu8ác	ÎÀÈVJ¤[VÍÀªçÝ¨UÏÎÀÖ©\2vÍÀ§aÙèÍÀ!_x0011_Q_x0005_¢ÎÀv@çúÍÀ_x0012_ß_x001F_(clÎÀ´£2JPgÏÀ%1ú_x0006_&amp;_x0008_ÏÀ_x0001__x0002_¸Ý_x001D_29_x0016_ÎÀ\_x0003_ÂDOÎÍÀ_x0004_ÀEûÉ!ÏÀ_x0019_ä®ý:ÊÍÀS_x0016_xÎÀK3Ï_x0003__x001A_ÎÀÈl¿B_x001B__x0007_ÏÀCWåS§ÎÀ'#5_x0017_ÃÍÀXUÈüQ_x001C_ÎÀFýt¸ÁÍÀ_x0011_ _x001B_Y_x0019_ÎÀÌ_x001E__x001E_©±/ÎÀÄ*¯lÛÍÀÛ_x001E_·Á_x000B_íÎÀEàd_x0003_,ÎÀT©Óë(qÎÀ_x0013_)¸¼u"ÎÀ}jVU_x0007_ÎÀÆª_x0015_¡cÎÀþÅÔ£_x001E_ÎÀ UIE[ÎÀ_x0017_LCæy°ÎÀ&gt;ôM¦ÎÀw b½)ÎÀ?¡ø'èªÍÀçü{ÃLÏÀë_x0005_¼á4ÇÍÀÿ¹;,ÎÀôÀ;ûÍÀíqÙÈÍÀø¥33_x0001__x0004_Û^ÏÀTÿ_x0002_"\ûÍÀózÂ"§_x000B_ÏÀC.U~6ÎÀde!Ñ_x0005_ÏÀîÕ*_x0004_WÎÀQ¢ßz:®ÍÀ¿Ç^ò_x0003_ÏÀ`?X6ºðÎÀ_x0019__x001E__x0016_ÅÎÀã\ÿSDÀÍÀ?IË$ýÍÀ_x000F_ÊV&lt;TÚÎÀ6Øë\¦ÎÀb»5õ%åÍÀ]vÓÈúÎÀ1_x000C_X+^ÎÀqà±ÆÈÍÀîK/"_x0001_ÐÎÀ}ãnöãÍÀË8®_x001C_/ÏÀkMðH_x0016_ÎÀ_x001C_ÞkeT#ÍÀ\9_x0013__x0014_pcÎÀÀ?rEQÎÀ	À´ïÏÀ½ÍÝäYÎÀwý	 _x0011__ÏÀ|nÄ:ÎÀw2l&amp;KÎÀãûÄÐ)¤ÍÀ_x0010_åô_x0018_kÎÀ_x0002__x0003_PJRyÖ_x0018_ÎÀ/¢³ÅJÙÍÀæEÏ_x000B_KÎÀzÑÿ_x000D_ÍÀ±_x0002_0AÛLÎÀ(â_x0007_Õ³ÎÀûÍÂÇ±ÍÀªÞ·d_x000E_ÎÀÃáz_x0002_ýÎÀ¢_»l£_x001B_ÎÀëÁ1	íuÎÀ6v5U_x001C_ÏÀ,"ií_x0010_nÎÀØ7wËðÎÀji_x001E__x0007_L_x001F_ÎÀ` 3É_x0019_ÏÀäJ0\&lt;ÎÀVÞ¯_x001D__x0019_­ÍÀñ²Z_x0010_9)ÍÀ7X2E_x0011_ÎÀqÓ­Ü_x001E_¿ÎÀ_x0011_a_x0003_ÊYÎÀÕÏM=¿ÍÀ_x0001_ý_'oÎÀÂd)ã%ÎÀôÏ­!ù¯ÍÀIâ!Ç[ðÍÀg×jóÎÀK_x001C__x0016__x0017_ÎÀT+\©ÜÍÀÁN5_x000F_,ÎÀÐäÄë_x0001__x0002_;ÂÍÀÕlà¾¿þÍÀÕ_x0017_ûÐIÍÀ¾}Å¼#þÍÀ-Ug_x0006__x0007_ÏÀeMYN_x0015_+ÎÀÓ;c_x0010_ÎÀ_x0018__x000E_ä&amp;_x000C_·ÎÀ×&gt;D«ÍÀØÌÌ¡îÎÀ`1,Æ0(ÏÀ	ó.A_x000F_ÎÀ,1\Y_x001C_ÎÀÈ_x0004_d_x001F_¡wÏÀ¥_x0005_áýgîÎÀV:´óÍÀL_x001C_Ëi(ÃÍÀq%¢&gt;bCÏÀEµÃ	_x0016_ÎÀ_x0008_N½7CÍÍÀù+ØËf"ÎÀä²ä_x0016_LÎÀ½`_x0002_Ôb_x0007_ÏÀ_x0008__x0015_¢_x000E__x001D_ÏÀfÅØyøÍÀ±Rw3RÎÀæ©_x001C_Y ©ÏÀ]n1ùÏÀéwä ÎÀüwHÈ(ÎÀòâ4D·_x0012_ÎÀ*,_x0015_Øñ~ÎÀ_x0007__x0008__x0006_I0¡)ÏÀj'Þr,;ÎÀj{vÍXÎÀ_x001C_ûÿÊVÎÀJnx¢_x0015_ÎÀ_x001A_b,|¿ÍÀG_x001C_ßH/ÍÀÂJõÞAÍÀ7ñuiKÎÀ¸r9ÉÑÎÀÉê,_x001E__x001B_ÏÀ_x001B_].3ã_x0019_ÎÀi+ß_x0008_èëÍÀL²_x0002_ÏÀì"V=ÕZÎÀóZ_x0005_aðÍÀP8ã¥%cÍÀ_x0007_b!þH4ÏÀ;FË×_x0003_ÏÀ_x0001_kînÍÀ2ãÀ·ÍÀ%OxJðÎÀ:Hº_x0004__x001F_ÎÀ¼_x0004__x0018_&lt;fÎÀËK_x0017_*îÍÀçì8ÎÀç_x0019_ÿ%_x001B_MÍÀ Å!ÓlÎÀ÷_x000C_º_x0015_ÏÀq·_x000E_RÍÎÀew9cÏÀø·_x000C__x0001__x0003_@|ÎÀK?)MK¡ÎÀZ;(ÍZGÏÀ^i_x0019_¬ÎÀPê^×_x001C_úÎÀÊ_x000D_X_x0005_û-ÎÀä_x000E_vÍÀá{ô·ÎÀÓ}o¤_x001E_ÍÀàhu±ÎÀªdÕ&lt;r5ÏÀøCt_x0014_~ÎÀÑ1ªÉbpÏÀnC_x0015_×_x001F_ÍÎÀ_x0002_D_x001E_n®²ÎÀOê²°ÍÀ¿3-º%_x0014_ÎÀÄ*ãØ\ÎÀ_x001F_jS{ØÎÀð_x001D_ß_x000E_õÎÀþ89,_x000E_ÎÀP_x001A_êQÎÀÿnLÕ_x0019_ÎÀD&lt;ïs_x0005_'ÎÀµYD;4_x001B_ÏÀ ¡Ãtl+ÍÀReg«_x0013_·ÎÀ_x0015_ÞvC2ÏÀrò	N®ÃÍÀPUì_x001F_QÎÀf&amp;ú_x000B_âÍÀ_x000D_PÅÄ=ìÍÀ_x0004__x0006_æÃôÉ7ÎÀIÜZò_x0016__x0014_ÎÀ_x001C_V7,¼óÍÀã¥_x0008_P°ÎÀ_x0004_ËA.IÒÍÀq¶X ÍÀªÑÞ|®_x0005_ÏÀ_x0001_Ü_x0012_Ñþ_x0007_ÎÀ2ï_x0007_j_x001A_ ÎÀÍ]IªÎÀ_x001B_7ànX~ÎÀf5Uú_x000F_ÍÀÜñb}ZÏÀÀû«°´ÎÀ	à_x001B_º5-ÏÀ_x0013_ÙY¥·ÐÍÀb_x001B_HÏnâÍÀØ¦TvÍÀÔïú°ÎÀ,ÀÐ(B÷ÎÀ#_x000E_ÛÔuÎÀô@ùë;ÎÀ±_x001E__x0002_ $µÎÀdíF_x001D_Ñ6ÎÀ(Z0j§0ÏÀ^g´L¿ÑÎÀÁL_x0008_tNÎÀ¤FîÏÎÀwgÃf_x0003_ÏÀá_x001E_Ý_x0017_o]ÍÀÖ_x0001_%­çÎÀð§RÂ_x0001__x0004__x0003_ÏÀü_x0006_Ü¡_x0013_ÏÀÉ¾zdkÐÍÀ_x000C_gz&lt;º~ÎÀr_x001E_£_x000D_ÿÍÀùC©;_x000B_ÎÀ._x0012_!ÍØÍÀ®¸©_x0016_¥ÍÀ&lt;ÚÍ1_x0002_&lt;ÎÀ|cSs¶ÎÀÌ/SbGÎÀ_x0013_y_x000D_û@gÎÀÐ¡µýòëÎÀ[_x0008__x0010_´ËÎÀ~NÅ-t¬ÎÀ3¬ð_x001E_öÅÎÀ!ÿf¢tÎÀ_x0001_ªâ=6 ÍÀ_x0016_x_x0008_AÎÀuí¾_x0013_ø_x0007_ÍÀ@µªè_x0015_ÎÀÌ22WÎÀ_dj^_x0005_zÎÀV_x0012_ø5_x0016_âÏÀ;=Vóÿ£ÎÀ}Á_x0001_(ªÎÀ_x0018_Í"x_x0005_ÎÀ&gt;\_x0003__x000C_×ÍÀ¡$_ÇÜ=ÎÀÕûá]¨.ÎÀ @&amp;è×ÚÍÀ_x001A_Êì`ûÎÀ_x0001__x0003_[¹*_x0010_Î_x0019_ÎÀJB;v.ÎÀH_x000C_õ_x000E_ÎÀ4_x000C_DöÞ§ÍÀÕ(["½,ÏÀ«'_x000C_oº0ÍÀºçÒÄpãÎÀ4_x000F_5;_x0004_ÏÀzmÔ_x000D_ÎÀ-t¿_x001E_ ­ÎÀGazà_x0006_ÎÀAE_x0002_øv?ÎÀÇ»+9ÏÀLÒ_x000E_ÿ"ÿÍÀ-_x000E_Ï_x000C_{IÎÀIE'ÂÚ&gt;ÎÀöÎkÏÁÜÎÀ_x0007__x0003_åÉKÎÀ»5é¢§ÕÎÀ_x0016_»~áÎ7ÎÀ®-î©H¯ÎÀðÇÒ_x0007_'ÎÀò3_x000E_âìÎÀI'Ý¾&lt;ÎÀíÛç³'ÎÀÔßÿÎÀ&gt;_x001A_1*ËÎÀ_x000E__x0018_îÜÍÀlË_x0011_ºäÊÎÀeúøÒçÀÎÀ_x000C_¿üÝCÎÀGáÇ_x0001__x0002_{ÎÀ#ªmÄéÎÀeçhÎÀ(¾Z_x0003__x001C_ùÎÀ&lt;QJmB{ÍÀºÂáó©|ÎÀæ $¤áÎÀË:j_x0002_3ÎÀ7_x001E_Gq_x0003_ÎÀ&gt;£®Ë4ÎÀ_x0002_é0¼ÍÀ_x0001__x0010_G«¦ÎÀM_x0008_Ü8_x0011_­ÎÀ¿ü7Ès¥ÎÀH[VÊ)ÎÀ;_x0001_ÚÐÉiÎÀàó5ÒXÚÌÀi+K_x000F_?ÎÀ_x000E_n2Ú©^ÎÀ !4ýù¬ÎÀ¤ì3òÎÀõFzµ_x0007_ÎÀØ#®_Ó	ÎÀ´})ÀæÎÀ6	´4ÊÍÀ81_x001A_EDøÎÀã¿óî:_x001E_ÏÀ P_x001B_w7ÍÀq;¸\òÍÀª½'±&gt;_x0002_ÏÀS9E»mÍÀá¡_x0018_ÎÀ_x0003__x0004__x000D_}[_x0001_jÇÎÀU6xaóÎÀËø§¼ÎÀÜÅýÚû®ÎÀk·3Ñª_x001E_ÏÀM¦m1ÖÍÀ°jç_x001B_¸	ÏÀB_x0006__x0007_ð	aÎÀ0º{¯@ÎÀø­¯ÁÒ¸ÎÀ¯pø_x000B_ÿÍÀS]VAÎÀ"":3ZÎÀ_x0011_ãJ¿Ù_x001F_ÍÀ_x0019__x0019_WO_x000F_tÎÀÉ¦_x001D_Å[`ÎÀ~Õ)Ö'ÎÀ8_x0008_¸.ÎÀjÂiR_x001F_ÎÀ_x0001_ÆëÉK_x000D_ÎÀå¬QUÎÀ¨_x0019_\·4ÎÀ³_x000C_½&amp; zÍÀJ_x000C_)i8ÎÀCâ_x0002_Ç5rÏÀ%Ü¥&gt;éÍÀG6´Ú²ÏÀFp-a0âÍÀ|m_x001F_zô¸ÍÀH¡e_x001A_ÏÀ1Þy£òÎÀI\MÚ_x0002__x0005_íüÍÀ+âìJ½ÎÀ_x001F_½§_x0001_yÍÀ=Ù*=ÿ_x0003_ÎÀ?gxËMuÎÀºÒy_x0012_ÏÀß34c JÍÀÉ½r+ÐÍÀ|_x0002_ü'bÁÏÀ)'­_x0001_o/ÎÀjÅûd;ÎÀ6%¸.@ÿÍÀ_x0006__x000C_jºàÍÀã/-§_x001B_ÍÍÀ_x0005_OüáÎÀfO#íî¢ÎÀjÛ?_x0012_ÕÎÀd²:BÎÀ_x0014_T²*àÍÀ%qó_x0015_ÏÀëÖ_x0002_Úà&amp;ÎÀÍ_x0004_d®}_x0013_ÍÀÊ±¸nÏÀ¦tÒô_x0012_àÎÀõÕÈ½ìÎÀØ0=ýÍÀ_x001A_ §ÔhÏÀãêpúÊÍÀ¢C_x0014_.xÎÀ1_x001F_p´_x0012_ÒÎÀÓ¶a7ÏÀàs_x0004_ú_x001C_ÎÀ_x0002__x0004_~_x0004_X}ÚÍÀñUuÈSÎÀì¯ÔÃQÏÀ(|vv½¦ÎÀC_x0010_ê_x0010__x0001_ÎÀÇd©×çÍÀèü»ü_x001B_VÎÀE	5_x0008_ñÍÀ_x0001_Ì'bnÎÀuýXÒuÎÀNaáä|ÎÀo+ûUÏÀu_x000D_Y"Z_x0007_ÎÀÃ_x001C_{OÎÀéF!ràuÏÀ·Ö_x000D_¬´ÏÀ¡_x001C_JëYêÎÀÐ,§?&lt;ãÎÀ¨q­ä_x000B_µÎÀ1_x0014_&gt;OAÎÀ÷9³¡ZÎÀ5_x0012_2_x0005_\ÎÀ5Ù_x0007_©äQÏÀìÓwáÛÎÀ¬']_x000B_]UÎÀ_x0015_å\*_x0001_ÏÀt_x0013__x0003_7ÂÍÀ¶N¬ãÎÀå.blÐÍÀ&amp;éM$]ÎÀ*uÏë_x0012_ÏÀ_x0015_Yâ_x0002__x0005_±úÍÀ_x0017_G@`)ÎÀ!Ö¯n_x001D_·ÍÀd«_x0003_­_x000D_ÏÀzÓ"èÎÀò`ÔÞ¹ÍÀÏUÔY_x000C_éÎÀ[p!&amp;l_x000D_ÎÀ_x0008_!&gt;ÒÌÍÀ×GÝX\5ÎÀZÙÍÀ_x000E_±u_x0014_ÎÀîgi_x0014_Ô8ÏÀè¬%wÎÀ9Þv!ÎÀ,øAÂ¿_x001C_ÎÀ_x001A_`f_x0005_ÎÀsík[~ÎÀ_x0005_S°owÎÀsN÷J&lt;_x0017_ÎÀ óÊ_x000E_®ÏÀ8tÃ(ÁÎÀî1¸Ä_x000B__ÏÀínQ­cÎÀ´!¥-_x0016_¹ÍÀpÑ_x0003_ßÎÀB¢_x0016_à4¨ÏÀ&lt;_x0001__x0004_tñ¿ÍÀ(È_x0018__x000F__áÎÀ_x0010_N_x000C_@X¥ÎÀÙ ò _ÎÀ_x001C_iîGÈoÎÀ_x0002__x0004_G«$zºµÍÀ=§Ãµ_x0007__x001D_ÎÀT~f,ÎÀß_x000E_6T}ÍÀ#]2uL¸ÍÀ]óÕÍÀß_x0013_h_x0010_AÎÀ_x001A_5_x0018__x000C_èÍÀ_x001B_\_x0008_«0ôÌÀæ2kïÛÂÎÀÊMKsÿÎÀÉ¾_x0011_WÅÍÀ×ü*p_x0001_ÎÀ¬È²uÑ5ÎÀ#¼¿ú&lt;ÎÀpèÈß_x0018_ÝÍÀ°R_x001E_7ÎÀÅ×åR+ÎÀ©Óµ_x0004_¶_x0003_ÏÀ_x000C_V³êcÎÀ_x001D_îÄG6MÎÀV"ïbCÛÍÀÁ¹_x0008_+#ÅÎÀ_x0003_*_x000F_ÅQÎÀ*·ú_x0006_ë¬ÎÀ_x0014_7mÈÕÂÎÀ¦Þ\_x0003_ÏÀzÞñê)ÎÀZ­I_x001F__x0015_ÏÀ_x000F_J_x0008_¿MÎÀÃ÷ÎjýÎÀVdT÷_x0001__x0002_c_x0002_ÏÀ_x0016_óÊÎÀ|Hoi}&lt;ÎÀßà6õÎÀá-î_x0016__x0018_ÎÀÊêå_x0008_'æÍÀÊ'_x0010_âzèÎÀ_x001C_ø_x0014_ã¥±ÎÀ½®_x0017_-ÎÀC_x0002_ÁÜ,ÒÎÀ*fÏ_x0005_ELÏÀ¨.òRÌ_x001E_ÏÀÇ~_x001A_k&lt;ÎÀ\øpÓìÎÀNØ}²hÎÀµK¡_x0010_6ÎÀþYjÍÀÀ¾kõyÎÀájp;EÎÀ_x0017_+Oé_x001F_EÏÀ_x001B_Êg_x000C_O{ÎÀÈ²Ö_x0016_&amp;ÊÎÀ¢°@_x001F_ÎÀ(3í²ÍÀÛûv¡ÎÀÍÅ'V6ÔÍÀDþ7Ö*ÛÍÀ_x0008_QØîý;ÏÀxµï@aMÎÀ&lt;ØVvÎÀì§­4ÎÀ÷Õ&gt;íHÎÀ_x0002__x0003_ævó«gÎÀi^_x0015_ÜÅÎÀ&lt;¨@pñÎÀ Jî¾´ÎÀ}Wñ8"{ÍÀ¿§1_x001C_TÎÀöÔXCS*ÎÀ:ê×`@ÆÎÀ_x0004_|T^ÏÎÀÀQèMÕaÎÀX[w_x000E__x0008_ÎÀÞd)²_x001E_ÎÀ_x0016_HZÎÀ¦[y÷ÝÎÀSoÈßWóÍÀªz_x0010_³(_x0001_ÎÀ0_x0012__x0007_ÿgÎÀÿG6æXJÎÀÉ{Ër_x0003_ÎÀ aÌI_x000D_	ÏÀMÈÊ¦?vÎÀf_#÷ÎÀÇ_x000E__x001E_\ü£ÎÀÉch*áÍÀ.ø¯_x0004_£²ÍÀdkbùAÏÀ_x001D_Þ_x0014__x0016_KßÍÀ\Uäô¥ÍÀ]Uv]ÎÀUÙ_x001C_ÈêÎÀxj_x0017_¥ûjÎÀÇ°_x0004__x000B_p¹ÍÀ~_x0007__x0011_ÅõÍÀäß_x0007_WqÔÍÀÌ¹wµµÎÀå+ìÕæÎÀéî_x001C_U/GÏÀÉigRÃÍÀC_x000B_ó_x0002_·¹ÍÀÃ_x0014_¦­ÎÀ¹ÍKÎÀÿ»N5ýÍÀÊi¿lîßÎÀ-øE¢¶êÍÀ âúò_x001E_LÏÀæ²7ö_x001E_ÎÀ?Äùà3ÍÀ&amp;_x0005_KC%ôÎÀà6_x0008_¨.æÍÀ_x0008_þqÌ_x0003_TÍÀ®_x0004_`6ÉÎÀ/m@6ÁÎÀììÞ_x0006_ÏÀ_x0010_sÖþTÎÀ	¨dü8@ÍÀ¦Nz_x001E_÷@ÏÀÁn+_x0006_ß8ÎÀG+_x001F_ÃÎÀ¤x§_x001D_¨+ÎÀoVÅ}ùoÎÀ¾_x0013_ygÎÀ_x0001_$ÈóÉÿÍÀ×{ä#çÃÎÀ_x0004__x0005_Q_x0015_ÜÅ_x0001_ÎÀÊ1Ï¾`¨ÎÀæ»Ñ^}ÎÀ:Û_x000B_Ò¶ÍÀrÌÌ!ÎÀñ_x0001_ úÊhÎÀ_x001F__x001B_Ù(NÎÀp_x0001__x000F__x001F__x0007_ÍÀ[ÇO8ÝhÎÀÔßÙ×ÇÎÀ_x000F_¨,ñ¡ÎÎÀg+§_x0008_?ÎÀ¬e¤Vø_x0002_ÏÀã»;_x000F_üÍÀ_x0015_$í­CÎÀ;Wxo}ÎÀøK7c:sÎÀÝ_x000E_^µ_x000C_aÏÀâóEHýÎÀLl¢ßÎÀI_x0013_X4ÏÀï£WrZÕÍÀ¦]j__x001A__x000E_ÎÀâk_x001E_7É¯ÎÀd¬_x0019__x0003_®ÍÀ${SÃ+óÎÀ²\³ÌÞÍÀ·-CÎÀCË8á/ñÎÀ§7_x000E_{ÝÑÍÀ´:n_x0008_f_x001F_ÎÀpQ¼)_x0001__x0003_\õÍÀõq_x0013__x001E_ÅÎÀÐvüÚ!ÏÀ_x000C_:kú_x0002_ÎÀ~_x001D_Ñ_x0006_ÏÀç!~{ÏÀ~ÚU	ìÎÀq²_x0015_@_x0015_%ÎÀ=@ãt_x0005_ÎÀnÂu²ÁÎÀiåÏ_x0012_ÍÀ§b17@ZÎÀ"#e,ÒlÎÀ(óÿæÞÎÀõK&lt;]¸~ÍÀ¦5ê ºÎÀ_x001D_§_x0013_4j_x0019_ÎÀE&lt;_x001D_,9ÍÀt¹r*ÊÌÀåJ,ÀÎÀþé»÷_x0018_ÍÀ½úÖËrªÎÀ_x0019_¥³_x0005_íÎÀwz_x0012__x000F_*_x0001_ÎÀ_x0004_&amp;P_x0007__x0005_ÏÀ]b_x000B_Q4ÎÀ¿=^ÎÀÐ®5¹ëÍÎÀ°/6éÀÍÀ¦ù2­wÍÀñÒ_x0013__x0003_µ¶ÍÀ}I­¹|ÎÀ_x0003__x0004_¬×÷æß_x0011_ÎÀÈò÷ËèÎÀ_x0017_àKá_x0004__x0015_ÎÀQ¹ö=ÊÇÎÀ_x001F_RÒ_x0015__x0018_bÎÀ_x001A_S=x´ÏÀ_x000E__x000C__x0002_ÈWÎÀ\Æ_x0017_³tùÎÀM_x0002_5ÎÀ1 ?üÏÍÀ7m%­£_x001F_ÎÀÑ_x001D_»îÖÎÀóôÝ6ïÍÀ¿Ç¤oPYÎÀeG|_x000C_ÆÎÀ_x0011_|ÚY_x000C__x0010_ÎÀð)Î¤ÿÍÀ5ÝÝ®*ÎÀu_%u_x0010__x0008_ÏÀnxAc ÏÀï¹_x0005_÷XWÎÀm¼4ÈxÎÀÎ_x000F_]sS_x0003_ÎÀÃp4ûKÎÀï#-á.)ÎÀ`ÌMÁÞÎÀ¾L©UÎÀxïãoÏÀ&amp;ãë_x001E_rÎÀðie_x0001_ÎÀy½&gt;_JÎÀc_x0002_9_x0002__x0003_S0ÏÀcÕ_x000F_\'4ÍÀÈôÙ+_x0007_HÎÀ¨_x0001_*g¶ÎÀÛV_x0012_ 4ÎÀ_x000C_¿{W_x001B_²ÎÀ{h8&gt;ÎÀíxþëä ÏÀG·_x0001_vãÎÀÏ9|$ÌÍÀ½wâ³lhÎÀ,³ßeq2ÏÀì¦_x0013_ÐËÍÀè×Dd\ÎÀ©_x0008_ ÔÛ_x0012_ÏÀæò.@[ÎÀ9Üxô¤ÎÀi(/¹&gt;AÎÀõr§ÜÈÍÀ´_x0019_ÖÆæÎÀG8«ÃàÎÀÄÞ_x0019__x0006_8ÎÀËìí_x001B_ÎÀ¾_x0012_M¶d[ÎÀÝàÍ_x0015_öÉÍÀ_x000D_Nµv²ÎÀP/.ÈÈÎÀxôÿ_x000C__x001D_ÎÀ¼î_x001F__x0012_0ÎÀHðÞu³ÍÀ\Â¦´ÎÀB©_x001A_uÍÀ_x0001__x0003_]50@cðÍÀÒxO­HÎÀ@õOMÍÀçJ¨Í_x0001__x0014_ÎÀ|p&amp;ëJÎÀ%0Ól_x0008_&amp;ÎÀ/ÊDH¿ÎÀÝ_x0005_ÜwoÇÍÀÃ÷­_x001B_B_x0002_ÏÀ_x0007_\_x0006_î×YÎÀ:Ö9DÎÀ$Ö$öÎÀqî±3@ÎÀ´½&gt;_x0012_EÎÀåª0yèÎÀ¨!ðAõÍÀ(_x0001_Ï}ÎÀ½SN_x000F_SÎÀ¡Ð9#ÁµÎÀ_x0012_z±Ì3FÎÀ{1ý-ÏÀþÿ/aÎÀ_x001E_ÁÒ¸_x001A_ÎÀ@s=ÉE+ÏÀà-¾\MÍÀ#_x001F_)ÌÎÀ¢f[ð ÎÀO¢_x0003_½^ÎÀ_x0005_£_x000B_B.dÎÀ_x0016_juæPÍÀÅDã}4ÎÀT_x0018_;_x0003__x0008_xÎÎÀ¯Pí0ATÎÀ_x0004_1È_x0006_kÒÎÀÿâ¿	_x0002_´ÎÀW_x000F_O_x000B_ÖÍÀd,I©B_x0006_ÐÀÿúða_x000E_ÐÀöÔð]ÎÀñmÐ_x001C_ÏÀëkZ¸,àÎÀlÄv_x0003__x001B_ÎÀSãZÈ\SÎÀá7_x0001__x0016_&lt;@ÎÀ7eóö³lÎÀgèâl_x000F_ÎÀT_x0015_sW§äÎÀâ_x0008_­ZóÍÀÓ&amp;ÂÎÀé _x0005_$ÝÎÀm_x001B_¡zOæÎÀGpè·ÎÀOR+_x0013__x0018_åÎÀ^g%;1qÎÀU´úÁäoÏÀ©I¾ý_x001E_ÚÎÀ±4¸_x001C_4ÏÀ	3v}*ÍÀC²À[á_x0011_ÎÀIiº_x0007_´ÍÀ(î°=DÎÀ$_x0008_ñslÏÎÀçÈº=hÎÀ_x0002__x0006_J¼_x0003_ñ=ÏÀH_x0008_uC_x0002_NÎÀý+æ/«tÍÀüIAÎÀuÅí_x001B_É¾ÎÀ%6_x0002_ÂqiÎÀí¸x_x0019_ÙÍÀ1Ë_þ_x0003_ÏÀÓüÕü­XÏÀ6¾F_x0010__x0016_ÎÀÞÛ`1nÍÀS_x0010_Pq_x0019_ÇÎÀøØ_x0006_U9ÎÀÆ¼_x0007_ôôÍÀço_x0001_±ÉÎÀT _x000D_ívÍÀëÑ_x0006_qÏÀ_x0015__x0015__x0005_éÜ¦ÎÀk¨?áÎÀãY fnïÍÀ[áYéÔÍÀÔ8àd|qÎÀFí(¬ÎÀFØ°ËýÍÀ_x0018_®w(ÎÀyô¢3ÎÀ_x0013_ÃÝS¥ÍÀt)7¡$_x0004_ÎÀâcØM_x0003_DÍÀ¯«~%ÑÎÀ +µH¬"ÎÀ6 Ôp_x0001__x0007_¬ÍÀcÐ+ño%ÎÀ&lt;¬_x0006_ÏXÎÀ_x0004_UÍ_x0002_w&gt;ÎÀ_x0010_0[áCzÍÀ±­´ë{;ÎÀ.¾_x0005_ÎÀ&lt;DcZÎÀ³	Ó¤FÏÀ(÷÷þ¯ûÎÀCª)_x0008_£ÎÀ_x0004_¦¡_x0004_ÎÀwH"ûW¿ÎÀYÙ§îÐzÎÀyi_M®ÍÀ_x0003_ñ4,ÎÀ4ãYÌ.ÏÀR3+_x0001__x0014_¿ÍÀÛ½dÆ¹;ÎÀ¹¡b5ÏÀÁ&amp;ÝÈ÷ÚÍÀ.T_x0011_{ÂÏÀo» 7w&gt;ÍÀgd_x0010__x0002_J_x001F_ÏÀãýZìCoÍÀVDHv@ÎÀÃ_x0003_IòÀ¾ÍÀxHÉ[NÎÀ¡ä:%IÍÀjìÌÌÍÀÙrlÆ©'ÏÀ;s` -ÍÀ_x0001__x0004_´pT_x0005_¦ÎÀ_x0015_yo¿ö_x0001_ÏÀ@ýâ³¦ÎÀ¹ü¯¿-eÎÀt}çEÁÎÀVõÀB[ÎÀhÊ_x0008__x0010_ä]ÍÀów`NDûÎÀG_x0016__x0004_tÀÍÀ¦®_x0012__`èÍÀ_x0002_ÿ"©ÎÀ/uä_x0013_VÎÀ®ÖÐ¡ºìÎÀ§LCH;6ÎÀ_x0012_0ôJ[ãÍÀþp_x001B_	(òÍÀè.D5QæÍÀ_x0003_V9_x000B_7ÏÀ#à+psÍÀæôôÊ_x0002_¶ÎÀ¹Ø_x001C_`òÎÀ_x0008_%òP/¢ÍÀ&gt;ÄÉû^ÑÎÀM¦qíÎÀä@p!_x000D_ÍÀ¡_x001A_áÍÀÐ0«Ü=_x0013_ÏÀ CÛüÎÀí_x0006__x0006_°TÏÀ6$#&amp;ÀÍÀáX×ÍÀè_x001B_ÒG_x0003__x0004_m3ÍÀTÙ]3¢WÎÀB¤¾_x0017_8ÎÀúûæG ÎÀ?]_x0017_ÍÀyÏL°:_x0004_ÍÀeÛCÐDÍÀ_x0016__x001C__x001F_®_x0002_ÎÀ|L_x0008_ÍÀ¸$Ýè_x0002_ÎÀ_x0013_\_x000F__x0005_©3ÎÀ´_x001F_vä÷ÎÀ÷ì0/5_x0010_ÎÀ?3OÐQÏÀqZâ_x0013_ÎÀP4ÃºL(ÎÀ"q_x000F__x0012_jÍÀÁ_x000D__x001E_MÃÎÀÜ;d¡)ÎÀÜY_x0010__x000F_Í_x001D_ÎÀÅ2Ç¾$óÏÀü_x000B_îk_x000F_ÏÀÁrÏ_x000C_îþÎÀ_x000B_Ý46_x0018__x0005_ÎÀÑ_x0001_¬ùöÎÀ×_x001F_«àz§ÎÀ_x0017_Ñ_x001F_	^9ÏÀI!)_x0012_ÍÀ_x001E_ß\_x000B_½ÎÀP_x0004_°]4ÎÀa_x000E__x0005_D\¸ÎÀ£gäzÏ_x0007_ÏÀ_x0001__x0003__x0005_n»7Å\ÎÀ¿î÷¤{äÎÀ±¥3_x001F__x0018_ÎÀá]¾|ÀÍÀµJS´óÍÀãù\t­_x001B_ÎÀmíG	ãäÍÀ@õ_x0002_ÆqÏÀ/ÃOãH÷ÌÀ:X0?H¶ÎÀ;XF0_x000C_ßÍÀ:ÉK×UÍÀ@¨à¡_x0017_ÍÀ_x0017__x000C_àô¤êÍÀÄ_x001F_e_x0010_ÎÀ_x0016_ÊÔ_x0008_èÍÀ62Ê$:JÎÀ1â_x0010_g~ÎÀ\$ÅÕ¿ÀÎÀ¸_x0017_qJ_x0001__x000F_ÏÀîUÐÀE_x0017_ÏÀºÅs5ÏÀ~·_x001C_EÎÀxAµjüÍÀ­~1Â¼¶ÍÀÚ7Ö_x0012_A¡ÏÀ,_x0011_ò_x001D_.ÍÀq/_x000E_,ÒÍÀKÇ_x001B_o©ÍÀhù£0_x0004__x0012_ÎÀjY0	ÂÍÀ_x0007__x0012__x001E__x0002__x0007_Ç¡ÎÀ_x0014_CØ]_x001D_ÜÍÀ9á_x0012_³oÎÀ°eÈÎÀ«=âsÍÀeJÍ¨B-ÏÀ_x001B__x0019_Æ_x001A_lHÎÀ_x000C_]_x0003_ ÏÀù_x001C_Z_·,ÎÀùz|_x0001_ÏÀËÜ-ÅÎÀ¼:Þ_x0005_&lt;ÎÀE_x0018_]÷_x0017_ÎÀëI ´ÑøÍÀ1´ÆMÇÎÀ	/ÐÛ_x0004_ÏÀejðÏÀëó´ùBÏÀèþskõÍÀþ¶_x000C_÷ÒêÎÀg_ÛkAÎÀôàÄ_x000E_ñ}ÎÀZ1NÎ¡³ÍÀ§Àm_x0011__x0006_ÎÀ0&gt;ÍS\@ÎÀ'Q_x000B__x001F__x000D_ÎÀ#u(è$ÎÀxHý¯ÏÀÏWÿ&amp;ÎÀ,ê¢8cÎÀ$_x000B_YqÎÀÞgDÄÍÀ_x0001__x0003_^Û&lt;hÖÍÀ$~«=ÎÀõBÄ1!ÎÀì§·Í¨ÎÀ¢$Y;JmÎÀÊ9AxfÎÀ¥*_x0005_= _ÎÀ_x0003_¼¸_x0002_T ÏÀ&gt;8À6_x0010_ÏÀ_x0011__x0007_üø7¾ÎÀ3÷»áb.ÏÀAÉRØeÅÎÀÑ_x0007_Ï1_x000E_2ÎÀ^Ñ­ÎÀ¿æ9_x000C_×ÎÀ±_x0002_*"µÎÀAR _x001C_ÜøÍÀ¾Ö_x001A_Ê_x000E_nÎÀÕFV5ÎÀôsÓ	ÎÀ)ì$=yqÎÀ	¥ùc_x0015__x0012_ÎÀÇW¤_x0010_¡³ÍÀ_x0011_9ÆÁÄ±ÎÀ4CBîTðÍÀø:èy£ÍÀ´pó_x0003_æZÎÀG_x001D__x0017_¨FÎÀUNJgµÎÀ_x0011_¾fzÞ-ÎÀ(yA°cwÎÀÜ/_x0013__x0001__x0003_zïÍÀÉ)©°gÎÀ.ëv_x0008_ÎÀ?_x001E_&amp;¤ÎÀvaQ{§ÎÀ®o-~_x0016_ÏÀÌLª1Ç&amp;ÎÀ_x000C_FÓ³³$ÎÀ¾_VYýõÏÀ¿ûæùbÎÀú¾Ñ_x0003_¶ÍÀ_x001B_Ll¶¹ÍÀïÔ³y_x0018_ÎÀÐû6g°ÎÀT¯Búm±ÍÀã2ÂÎÀ/ã¥nìÍÀdk_x0001_Â{-ÏÀ _x0010__x001C_OíªÍÀäÈd_x0011_BÍÀ¡_x0010_Â_x0015_ïÍÀ_x0003_¿Gâ;ÎÀ~[CNÎÀÙ_x0016_³2­ÎÀ´Î$·~çÎÀ=_x0005_0c{ÍÀ_x0002_VËÛBÎÀf_x001F__x000B_-_x0008_ÎÀQ_x0001_@2&gt;gÎÀÔ^Î&gt;)ìÍÀñå!KÈQÏÀ|Æ¢27.ÎÀ_x0001__x0003__x0002_p;_x0015_ZÎÀÊ×È¥ÎÀr[è¯é3ÎÀ¾_x0004__x0018_UüXÎÀâ*qÞÎÀB¹Æ}°ÎÀr.]×,ÆÎÀ_x0017_:_x0016_ýÌÀ|Y{_x0006_LÅÎÀgÞÖX_x0004_ÎÀzîV0ñ)ÎÀß*±õ¹âÍÀ_x0015_¹ÿ-A$ÎÀd«VÚÿÏÀ»BÓ-Ò~ÎÀCS}|_x0011_¨ÎÀ_x0002_å¼pÇyÎÀù£ºª_x0011_ÎÀW_x001F_VP_x0017_ÐÀ&amp;%ZUÿÎÀëÑ±7ÎÀûÖâ©+_x000E_ÐÀH¥´_x0005__x0012_ËÍÀ,_x0003_uÃÎÀ,s78ÏÀ~MBYAúÍÀµ#_x0004_2ÎÀâmÀ_x001C_ýÅÎÀõ_x001E_ýýÍÀÍÈß_x0011_óÍÀ_x0010_ñ_x0017_(ÙÍÀxÅ=}_x0002__x0004__x0005_hÎÀ°_x0003_ïzÎÀø_x000C_õpHÎÀlp,%YÎÀ´n=]bÎÀ Ê.Ø_x0019_ÎÀ_x0010_=S_x0011_ÎÀYsÏ~bÎÀÃ4¯±	%ÎÀYjÖÒïÎÀÿb¿åÎÀtî±Á¼½ÎÀA¬KÏÀÞ_x001A_~ÏÀ&gt;_x0001_ÿ	øøÎÀA`ðÍØ¸ÎÀfwn_x001A_IÍÀ»kk©_x0012_PÎÀHp.æåÎÀÈý÷ÒÃÎÀxelLBÏÀñzc*ÎÀÛ__x0014_Ür&amp;ÏÀªøª_x0019_ÐÎÀ,ü¡_x000B_ÆÎÀ¾rÔv6ÎÀîU_x0007__x0014_ÏÀ­èSßçÍÀd/Úè_ÏÀ§§ËY©ñÍÀã»¢4@íÍÀÉ_x0003_G_x0008__x001A_ÎÀ_x0002__x0003_ë	.´amÎÀZBØµaÑÎÀ@B"ØjÏÀ8{ëñÂtÎÀP:_x0010__x001F_ÀÁÎÀátl8JUÎÀu¶_x000D_®Ç[ÎÀÄ_x0018_¢_x001B_âÎÀ\¦N ¿þÍÀ;tíã³xÍÀ'@¯_x0002_Õ^ÍÀ@°_x0015_j_x0004_ÎÀÅA|*_x000F_§ÎÀ&amp;þ_x0013_ú_x000C_ÉÍÀÍØ-1¦èÍÀ¥ZëYrÎÀã_Ìåë_x0001_ÎÀs]ø$_x0013_ÎÀ_x001A_í÷@ðÙÍÀ_x0003_õ÷ð:ÎÀt_x0016_\ïíÎÀ4Àjí-ÎÀvÞ'_x001A_ÅÎÀ_x0002_U_x0019_O_x0001_ÇÎÀ¹²²?AÎÀPêÀ5îÎÀô«&lt;_x0003_¨ÍÀG{à~`ÎÀPb_x0005__x0018_DÏÀÓÿÌc§ÎÀ&gt;Ïò1b_x0006_ÏÀÕÂØd_x0001__x0003_/ÏÀw/!ë_x000C_ÓÎÀH_x001D_·'=ÎÀ_x0004_Ûú_x000F_G_x0006_ÎÀ¾ê:·þbÎÀ8Ó\UYÎÀ­â_x001E_l_x0005_fÎÀIGºX+ÎÀcß_x0001__x001E_&amp;dÎÀÜ!HIïÍÀq_x0008_®ã}ÎÀ¤¨Ä_x0001_(íÎÀòHO_x0013__x000B__x001C_ÎÀ_x0004_D§Ö/FÎÀ]ø¼$_x0012_)ÏÀw_x001D_á× ÍÀ¡­|Ê_x0002_»ÍÀVËë,§ÍÀ_x0016_Kÿ9ÏÀ±¢Þxþ×ÎÀú_x001A_w!JÎÀ4pâ:g_ÍÀ×R¸_x0004_&lt;	ÏÀÜÛÃiÎÀ_x0014_­9;æ©ÎÀ_x001B_õ8wTÃÎÀ_x000B_w(+ÍÀ_x0006_[4' µÍÀö\ÍÀ8OY­.[ÎÀå_x0008_,º×&lt;ÏÀ3Â´ý_x0003_VÎÀ_x0002__x0008__x0012_±aZ`®ÎÀíb_x001A_^r_x0006_ÎÀ°Iò{ìxÎÀÓfêÍÎÀmÕH¥j[ÎÀûê_x0015_ïÎÀhÿgê_x0005_ÎÀ¬´Èð8ËÍÀ_x0007__x0013_r?ÙÎÀ¡Ô+,ÍÀðæÊèkvÎÀYÆSºb:ÎÀk¡¡¨N_x001B_ÎÀ Åá³·\ÏÀmTá_x0018_ÎÀ4Ã	¶_x0003_ÏÀlkû­i_x0012_ÎÀ29­9Ó%ÎÀÊßÀ&amp;½3ÎÀk×v¸ÍÀ;_x001B_MUÎÀ_x001F_/í3êíÎÀþMªî@ÏÀ_x0007__x001B_ÍÀ®DD_x000B_2iÍÀù_x000C_À{M[ÎÀl¸·Bº_x0004_ÏÀL_x000E__x0001_Î-ÍÀ4QpÐ°ÎÀ%P_x0006_A_x0003_ÏÀ_x0019_EUâVÎÀ¶Ðod_x0005__x0007_ ·ÍÀFMÖ+ôÍÀää;ÏÀ]o=ÎÀÝEÕÎÀrêRè_x0008_ÎÀ[y_x0002__x001A_´dÎÀËö¬_x0012_XnÎÀ_x001D_Ãµw_x0017_jÍÀÞí*¾MYÎÀo¡Pü"æÍÀVÒÏ°ÜgÎÀ6_x0004_Î¾t)ÎÀF·æ_x001E__x000C_ÎÀwþÑ»Î_x0008_ÎÀ_x0018_5Óè¾ÎÀÉGR[XÏÀhNT3_x0015_BÎÀ-yÌ_x0013_SÎÀ_x0019_ÎÑ	|ÆÎÀ0#_x0015_EhÎÀ_x0010__x001E_='ÜÎÀá_x0008_÷¼0ÏÀØju×¦ÎÀ~ïKo¾3ÍÀÍ_x000C_d_x0006_«ñÍÀ÷s£_x0001_õ!ÎÀ"ÁT_x001C_È&lt;ÎÀqh(_x0018__x001E_ÎÀ*¡Ò9¹_x0003_ÎÀ£ÿÚ&gt;_x0011_ÎÀàaNä3@ÎÀ_x0001__x0003_ä§kcQÏÀM&gt;l_x001A_bÎÀ0ÃWÇ÷çÍÀ~'ñ¯öÎÀtþ_¤!@ÎÀD_x0003__x000E_Þ£èÍÀëåÆëÍÀÕ_x0007_ç¹½ÍÀã¿!¡=ÎÀü_x001A_wi"ÏÀZiRpÎÀ+ù¨5ÎÀ~º°{DÎÀ1È¹O	=ÍÀÂOñb_x000C_õÎÀ[Ö.H²ÜÎÀ;(u_x001D__x000F_ÎÀ_x0002__x0015_ ÷?¢ÏÀxr:ØÎÀ-d_x0013__x000B_õÎÀ^_x0016_ÅÎÎÀª´ÐbÜÏÀ±ËvÜ_x000E_ÎÀ_x0018_2 ZÎÀ¨ó§ñ7JÎÀ|xÒÙ×ÍÀcØ0%`¼ÎÀhð_x000B_z·ÎÀI_x000B__x0007_«üÎÀþwA´vÎÀ6+h¤ÍÀÙÒ-_x0018__x0001__x0004_¶»ÍÀ-_x0010__x001D_¼-ÎÀy[ÇGÎÀìÅ?¹Þ@ÎÀ¶byxP2ÏÀx¨¹@{ëÍÀ~¿_x0012__x000E_7ÎÀà57hÍÀ§I9aÜkÎÀtF©9ÅÍÀ]öúÚQgÎÀúæº£ÎÀ_x0003__x001A_àÜÚQÏÀ^%MöZZÎÀ(u_x0002_à«ÑÎÀÁ	RGtpÎÀ½ø.äu_x001E_ÎÀ¦û_x0003_ùÎ ÎÀ;Ö¾ÍAlÎÀf_x0008_æÕ+?ÎÀÃp!_x0016_]ÎÀR$UÞjÎÀk£Z}ÏÀ_x001F_ð¥ñ$|ÎÀV;-pÏÀ-I_x001B__x0010_&amp;?ÎÀ¸Ì7ö9ÎÀÞáëpÎÀÂ~_x001C_yÒºÎÀë¾´NÓ&lt;ÎÀó0tZ	tÎÀ"¾_x0001_×îÍÀ_x0010__x0011_¾BPsFÍÀR `}ùoÏÀÁwÒ+Û{ÎÀÙâf_x001D_=ÎÀx¤u_x0013_ØòÌÀÅ_x001D_?[ÐÎÀZ@ÝûÊsÎÀ&amp;_x0008_r_x0007_)¥ÎÀ±_x0005__x0003_:fCÎÀÏÈwBVÂÎÀ_x0004_LFÊ²ÉÎÀ_x0006_3jâ_x0012_JÎÀ%Ñ_x000E_,ÎÀæ³ÏéúÍÀð¿_x000C_ÜO_x0002_ÎÀÀÿE\!ÍÀyBâ_x0001_øÍÀ_x0007_ÉÄ³ÎÀÍi&lt;2N ÎÀª-C°_x0017_ÎÀCr9Y_x000D_ÍÍÀÌ _x001C_ýåÍÀwãJ	dÎÀ{P¢}NÇÍÀ«_x0013_©AÎÀËHèæÊ_x000B_ÎÀì%ÉÉÎÀ_x000B_`c`ÄÏÎÀ|øêâÍÀ8n×JÏÀQ(ÐdCéÍÀÕV,_x000F__x0004__x0006_¼9ÏÀ®2Ó_}èÍÀá_x0019_¬eøÎÀ_x001A_göÃ_x0003__x0015_ÏÀ$)EmIMÎÀI¸öµ&amp;XÎÀêdÆ¨ÍÀÑW_x001D_­ ÍÀ_x000B__x0007_{9ÀAÏÀ¥Î4ÅÎÀ4¼Ù9ÎÀ[Úª7ÎÀ_x0001_È*p&lt;ÏÀb÷`ÃömÎÀIÓ*~ópÎÀj_x001E_ÃÿÍÀføê;_x0015_uÏÀ_x001B_è_x0015_T_x0013_ÎÀ±¦q¸ÎÀµ_x0005_D?ÎÀ¾\Zô§ðÍÀD×_x0016_¿pÍÀ »iÁHÎÀæjV§:ÎÀlû9Ð¹ÎÀv¸_x000E_M'ÏÀyãÂô&amp;GÎÀ_x0003_¨íZ_x000E_¼ÍÀ=mk6»&lt;ÎÀ1_x001C_/¹_x0002_¤ÎÀ+qD_x000B_°ÎÀcu2¡ÎÀ_x0004__x0005_Ïj_x0019_÷ËáÍÀó°_x0017_YI,ÎÀ¡@ð¥0pÍÀµ,·Þ_x001B_bÎÀ§ ç_x0014_B*ÎÀ/îS_x0016_äùÎÀ_x000B_ì _x0015_FÎÀÛÇ2UÚEÎÀdÐ)_x001B_SPÎÀ¢.eÄ_x001A_{ÍÀ&gt;7¡ì:ÙÍÀÀß¬+_õÎÀ''Ë;ÿrÍÀN­¤ÑôÍÀhÆk_x0016__x0016_rÎÀ%¬º|+ÏÀWAìçÏÀç§_x0018_½´_x0010_ÎÀ_x0002_èd_x0012__x0010__x0003_ÏÀ¶¬¯iÏÀ_x0011_M¼ oNÎÀ_x000E_5ò7m4ÎÀ¸©_x0001_üÍÀâÝÍÎÀ_x0017_ÄÏÃÇ_x0010_ÏÀBÿX_x0004_ùÈÎÀaÛ\ÏºêÍÀzø?pt_x000F_ÏÀ|_x0008_f{)|ÍÀ;_x0005_£Ñ_x0008_ÎÀÃ_x001E_î$i+ÎÀ=.¿9_x0003__x0005_´|ÎÀÊ&gt;d6ýÎÀ`¼ïâìÎÀ3®O*iÎÀÇ¡©ÑzÿÎÀIó×(¬¼ÎÀ×@F«_x001A_"ÏÀ&gt;½_x0018_;×_x000C_ÏÀ~f'WÎÀæ±Ó¤£NÎÀº¦_x0001_"ÒÎÀ~¯[ÿ*ÎÀ­S½s_x001A_ÏÀá}ÌH_x0018_ÎÀ_x0010_z_x0004_ÙÀÍÀr_x0006_p©_x001F_ÎÀÙÖÌ³_x0004_ÎÀFjX¦ÏÀ!.´ïMÀÎÀX.ï\ðÎÀï/_x000D_þn"ÍÀÈ¾£_x0002_=ÎÀËk¢SÅÎÀï4àE¯ÍÀý`:_x0006_æöÎÀ_x0017__x0013_]kÎÀa?&lt;ÝÍÀ¥%2ïCäÍÀ_x0014_v½Qn_x0012_ÎÀä£Ø_x0005_ð_x000F_ÏÀr_x000D_ð`üÎÀà=Ô8ÄÎÀ_x0005__x0007_ ©õÇ8ÏÀ¬^_x0019__x0019_ñ_ÎÀ_x0019__x001F_ÛþïÎÀNÈ²¿ ÎÀîn¸Ì[±ÍÀÎÕø®_x0014_ÊÎÀ£;ªë_x0006__x0003_ÎÀq¹S5jÎÀlHZ%Ë®ÎÀî/CCÇÍÀ¿è*¹?ÎÀ_x0001_'hyiÎÀ_x0010_Ìa£ÏºÍÀË.F^ÎÀ»q_x0004_y3ÎÀf¥4_x001D_®ôÎÀÆKÀ_x0002_-ÏÀÒ8ë_x0014__x001A_ÏÀC}{IÎÀèX±ÀsÎÀG®H÷HÎÀ,"ö_x0001_ðCÎÀ _x0013_ÎvÍÀÒ'tgñÍÀ5_x0015_·9ØÍÀh[X©ÎÀîüuá¸ÍÀvým_x000C_ÞÍÀ*_x0018__x0010_9bÖÎÀ8Ý_x001E_àAÏÀ«Q§çÎÀ't©»_x0001__x0003_æÎÀ#vnt»@ÏÀ6(²JM_x0001_ÎÀ_x0002_Ñ8B_x001F_ÎÀ{Åÿz=µÍÀ&lt;ÑÚæÖÎÀì,sÓ÷ëÌÀ_x0016__x000C__x001B_ÎÀ)¶Á_x0015_÷ÎÀ«´ÿÈÎÀU}«_x0019_uÎÀÈT |PÎÀ_x000F__x001C_S?ªêÎÀÀâIº0ÎÀÓF+4YýÍÀK%_x000C_üÞÍÀ_x001D_!&amp;É^¾ÎÀ7çÒ8àÎÀzxM­õÎÀON_x0008__x000E_àHÎÀ8&lt;6_x0012__x0003_÷ÍÀþLÍÍÎÀü_x0014_ÂÄÊ2ÎÀÃ±aëtìÎÀ4$TC5£ÍÀÏÐ\9!ÏÀ_x000B_Þ_x0002__x000F__x0015_ÎÀ_x000C_´_x0005_ÐáÜÎÀ©%ëò_x0010_ÎÀB¤v]GÏÀ¦èµ"N¡ÍÀ¨o_x001E_ÜªÌÎÀ_x0002__x0003__x0006_Ñl_x0017_;ÀÍÀ¥a=öÐÎÀV_x000D_t{%ÏÀ`ZñÌUÏÀÀu_x001B_"ðöÍÀü4_x001B_qèÍÀò{ê%_x000F_ÎÀö_x0013_q)Ù×ÍÀ_x000B_{X_x000D_ÎÀ@ÖÂÈÎÀ_x0005_u_x0006_¢9ÏÀôz'¶gÍÀ½_x0017__x000E_·_x0001_ÏÀô_x0019_tÔÍÀ½_x000C_õö§ÊÎÀ 6lÔÈÏÀz{,¼å¶ÍÀi´Ú8´]ÎÀºan1_x001B_ÎÀá_x0005_O¢Ë_x0016_ÏÀãêÆûÎÎÀ_x0016_]ÿ¿UÎÀQîÝñ_x001F_-ÍÀ_x0017_T°OÎÀ_x0006_Et_x0005_£ÎÀ¹³_x001D_q;ÎÀø¢_x001D_in^ÎÀñ"v77²ÎÀ¦ú_x0003_ÇÇqÎÀÆ»?_x000C_G]ÍÀÐ(è¤¿íÍÀaÌ_x0002__x0008_)_x0013_ÎÀ_x0001__x0016_§ëdHÏÀJ_x0004_vÔôÐÎÀÖK5EIÏÀô_x001A_52ÈÎÀ\¶¯&gt;ÐLÎÀ _x000F_(/_x0011_ÎÀBÖæ?¬¿ÍÀßq_x001D_ÇçIÎÀ±¿ôêv¢ÎÀÌ@Q[ÍÀ1/({0ÍÀ_x000F_ZKC&amp;øÎÀ_x0015__x0001__x0007__x0016_óÎÀZÐ_x000B_ÊwÚÎÀ¾/¼tÖÍÀjÑNéÎÀhÎ7ý%_x0003_ÎÀTQhô`BÍÀù)¥_x001F_ºÍÀ·¿@_x0006_h"ÎÀÜh0_x000F_eäÎÀí_x001F_°µÎÀ_x0005_ëL×jUÎÀUÜÎv¸âÎÀM§åTânÎÀKì^_x0011_¤`ÎÀ1O¾Nq«ÎÀ{g#ü&gt;_x0002_ÏÀq\a÷±ÎÀHlµWáDÍÀÇ±ÌËþ_x0006_ÎÀ_x0001__x0002_X1/_x001C_ÎÀ2åÀj^_x001C_ÎÀE_x0003_!±b_x0011_ÎÀ,Gz!aÎÀ¸_x0006_&gt;^8ÍÀ»kcèüÍÀ%ÛW_x0008_ÏÀN·_x0005_r¾ÎÀc_x0015_LYîàÍÀ®p%!ÎÀÄÓ48sÎÀ¯C4TlQÏÀþ¤ÙFÚlÍÀ_x001E_ÎpKÎÀÒbÐ_x001E_ÏÀM|»â[bÏÀÿ=¨NÍ ÏÀ\ÅlÍÀ=XÜÏÎÀûy~·»YÎÀ a²qNÀÎÀQ_x001B_¿'ÞÎÀSÜ!©ÍÀçRîÞïâÍÀ_x0005_j¢ÎÀÇ~ÝwtjÎÀªnÐF^&lt;ÎÀ¶~°âÏÀ&lt;_x0010__x000C_ÊÍÀ_x0008_¶åGå{ÎÀÍ¨_x0013_ÑåÎÀÎÛ4_x0017__x0001__x0005_eøÍÀÙ6&gt;ä®_x0014_ÎÀ ÜcæqÎÀtôVC{ÎÀúlà¹oÎÀ+_x0019_&amp;ÓqÎÀÈö³ÿO^ÍÀTc-ÙÍÀ¾ýÕ#¶_x0014_ÎÀaL¨¬«&gt;ÎÀ_x001F_s`Gõ?ÎÀÓ\_x0010_C_x0017_BÎÀªëOxeÎÀëøAÎÀå_x0013_3¸9±ÍÀ_x0004_Â _x0014_*±ÍÀ­_x000E__x0019_TÎÀì­:ÎÀôR÷a"ÎÀ]Fì**ÆÍÀ_À_x001A__x0004_¤iÎÀ.ÆB:1«ÍÀ¥º7ñà0ÎÀOV©Æ¸ÎÀ&amp;_x0001__x000F_dì5ÎÀW_x0003_w÷ÌÍÀ_x001C_ÊÅÍÀÙóMÚÍÀH_x0002_õ _x0002_ÎÀÆÖ_x0001_¿ÎÀÙ£	ÍÀBù`ÎÀ_x0002__x0003_2_x0001_Á^_x0017_ÏÀ9_x0007_½_x001B__x0014__x0010_ÏÀ»_x0001_÷¼ÉÏÀéÇP­|ÎÀ'ì&lt;ÕXÎÀ¿_x000C_,áÍÀ9Ü'_x0004_©3ÏÀÞØÙËøÎÀ\$_x000B_Æ²NÎÀ¥_x000F_Íh¢ÍÀèÈæÏÍÀi6ùL¯¥ÎÀÌO_x0001_Ú4ÏÀ"Y_x001A_º`PÎÀþeÁ_x0018_ÎÀ÷üóuÀ¼ÍÀ_x0003_u(;íÎÀWs_x001B_ÿ	ÎÀX_x0003_µ«MîÎÀ_	÷ûPÎÀú~à9dþÍÀGdsÅÍÀ_x0008_.5éè2ÏÀú"Io\ÑÎÀv6µs_x0002_öÍÀqÀÛ_x0001__x0003_kÏÀÛ~ÕÅ£ÎÀã:Ý^ÎÀ6ª²5GÏÀµ$ø|`ÎÀâí-_x0013__x0012_ÛÎÀtvü_x0001__x0002_tBÎÀ´Èk.üÎÀÕ_x0006_µµ©XÎÀw7ÌH._x000F_ÎÀØ_x000D_äÏ_x0019_XÏÀ¨Ö_x001C_¬Ô×ÎÀùQ:_x001D__x000C_¼ÎÀEô¤&gt;&amp;sÎÀ3_x001C_ßöÿ:ÎÀòÔÀó0óÎÀÐÓ¬µ	ÏÀr_x0013_:JËìÍÀ_x0019_;`´_x0019_`ÎÀï6I7ÂÍÀæ_x0013_µã·ÍÀø´Ù_x0016_t_x001E_ÍÀèm|ÍÎÀhá/B]ÎÀ2_X¹HBÎÀ§_x0005_í£ÎÀðÁ\ý'_x0001_ÏÀG)e_x0016_ÖÎÀº0%_x0002_ÓÎÀg_x0003_ÃyÎÀö7_x000C_3êÏÀÑQï«»ÎÀG_x001D_	íâ¯ÍÀ®À_x0019_ZhóÎÀ{Ò$ütÎÀmpK&amp;çÌÀÏ_x0005_ÎÀé¢K_x001D_Ñ|ÎÀ_x0001__x0003_M£ÂëßÍÀ®1tæ¶_x0002_ÏÀzrÍÌ7TÎÀî_x0013_eúÎÀ:×_x0017_,·ÎÀLé3_x0005_ÏÀ_x0003__x000B_s6¶_ÎÀÞôoÍÀ[áw_x0010_ÎÀz]ælZÎÀæ"ÑíbÍÀñ²_x000C_R)ÖÍÀM¤_x0010_(õÎÀ¨qP½ÍÀøê Ü_x0015_ÎÀ,»í6ÎÀ_x0007_cìo(÷ÍÀä_x0002_Â·ª[ÍÀr_x0014_ýx¸ÎÀbH»fOÎÀã_x0006_¬çø§ÎÀ_x0001_¯îÕ3ÎÀKì_x0005_Ó²PÎÀpï¼_x001E_ÎÀêüÁ³éÎÀ&amp;È»ÛÐ£ÏÀKÃÇ~¼ôÎÀ_x0002__x001D_TµqìÎÀ_x0001_ú_x0002_ÝKÍÀû_x0006_1-üßÍÀ²Ý^¢+©ÎÀ_x0015_	Ú_x001B__x0001__x0002_Ö-ÏÀÐF% wgÎÀßd`NßÆÎÀ8_x000F_L¨SÏÀ_x001B_ÞÎB_x0019_äÎÀº2¨KdÎÀ_x0010_#_x000C_NÎÀ_x000E_ {,RÎÀß_x000F_mM^ÎÀ_x001D_&gt;Ë_x0007_ /ÏÀqÓVóÍÀÀ÷AÇôÃÎÀªÞóøºÎÀv%Ò0ÍÀ*_x000D_¤nÎÀ_x0016_+o·ÄÍÀ,ÒÔ'ÅÎÀ	_x001D_ w¨^ÎÀ*ïÛIrgÎÀ:Ù=ÕmÏÀ/^_x001B_1TSÎÀ&lt;_òi¸ÍÍÀTÍþm_x0004_ÎÀØÐ8­Þ_x0007_ÏÀf=_x0018__x0011_Q{ÎÀ	#Î.PÎÀøçB­Ê?ÏÀznNuâÍÀSiòn_x0017_HÎÀ,	!XáÎÀ[B÷1®YÎÀ_x000E_ýLÍÀ_x0001__x0003_Fe`z^»ÎÀHà¥DSÎÀÏ36ñåÎÀØ(_ó¢ÄÎÀe_x0004_w_x0018__x0013_¿ÎÀOÌw"_ÍÀ`«¥¸¦)ÎÀ*lÝO$]ÍÀ£¿m´sÎÀ½8´_x0014_É:ÏÀ_x0008_A·c&amp;ÍÀ_x0001_UûØý_x0002_ÏÀ_x001A__x0002_ÞA°&amp;ÎÀí_OÈ3sÍÀz÷_x0018__x001E_[èÎÀï_x0016_9Ì_x0014_äÍÀkÑ%_x0007_;ÕÎÀãÐVlÎÀµÇVÍóÍÀ7Ð~ÆmÎÀu	'O(ÿÍÀødg_x001F_xÎÀÓKÑ-sÎÀÆç"÷çÎÀcÓÄr¥ÎÀãäÅ.ÎÀá³rËîÎÀ_x001C_ähßÎÀ_x0015_¦_õ_x0004_ÎÀ_x0019__x0006_ñ_x0006_CÎÀ®ÏürÉöÎÀ_x001D_é¨_x0001__x0002_8ÍÀ_x0017_õ*NÎÀ-¶~â_x000E_ÍÀ_x000D_æ_x0005_øJÎÀýWHödÍÀ2ÏÎÀ8°M3ÎÀñXÐ_x001F__x0002_ÏÀy$0_x000B__x0018_RÏÀO)Z°zXÎÀ¾¯&amp;K³ÎÀ_x0017_§_8³ÎÀ£¥°o´ÚÍÀQÉz-ÏÀóx9ÁÁÎÀÄøTùõÍÀÈËç¸®yÏÀäæX0§BÏÀ_x001C__x000E_ _x000C_ÎÀaöäÞLÎÀ³õ	«,ÎÀ±¬äÀÎÀ´3¨¸ûÌÀñÞãF\fÎÀ2®_x001F_º6ÏÀ_x001D_cåu?ÎÀ©¸_x0018_M_x0008_ÎÀ UÎÎÀB_x0018_Ñ_x0017__x0011_¹ÎÀ²	üÐÎÀ­by&lt;°iÎÀ4_x0010_ñ_x0010_çÎÀ_x0001__x0002_âdgÙ©ÏÀ_x0010_Ñ¨IÈÍÀË»__x0012_ÏÀÿÐ£ÓPÎÀE©¤_x001A_Å[ÏÀqL:_x001A_ò_x0019_ÎÀ¢_x0006_ Z¬éÍÀ*_x001F_üÞM_x000E_ÏÀEÁó&lt;íÎÀ8(h%YÎÀ¤æ,éÔôÎÀYs±­ÍÀ'%±NÍÀÕ}Ý0uÕÍÀªmRkCÎÀBeê´tÎÀèrvÕo£ÎÀÁOQðÎÀ©CJ(_x000E_ÎÀ':¢ô¨ðÎÀu"·c_x0006_ÏÀÅßÑÿÇ8ÏÀ/ñu_x001D_úùÎÀl_x000E_îÞÎÀ:ç&amp;e¾ÎÀ`L_x0004_DqÎÀþBI_x0007_o$ÎÀ-XPÛ)YÎÀ6#_x001A_G¥òÎÀk?=~ÎÀ_x000D_ÄÈÿê_x001C_ÎÀ_x0006_p{é_x0001__x0003__x0012_¸ÎÀÍ÷_x0008_ç_x0004__x000D_ÎÀWö¾2ËÍÀ_x001E_p_x0015_áÎÀÕ¾/È_x0002_ÏÀhð©ÚèxÎÀÞÒ'ÎÀØ+_x001D_úÁ?ÎÀoño×à_x0015_ÎÀØ_x001B__x0017__x0005_jÍÀÇ_x0017_8-ÍÀy!ý_x0003__x0012_ÍÀBu¹§HÅÎÀDT¯{0ÎÀ¯|D$ÎÀþyiR%}ÎÀÛ§MpoÎÀ~Û_x001E_ÇâÎÀaÜgºÎÀ_x0013_DÒ9ÚÎÀjáçrÍÀrÂÖ_x0017_ÍÕÎÀê=mùÍÀ4_x0018_s_x0004_iÎÀY¥rêØîÍÀ¼*ù/ú#ÎÀ&gt;Ê(	I*ÏÀw_x0015_ÏTßÍÀ²(_x0003_¦ÛÎÀ!	btCÏÀ_x001C_íI(ÌÍÀÑtd_x0015_ÎÀ_x0001__x0002_¸x_x0017__x001D_ÍÀ_x0012_üSk=_x0016_ÏÀs_x0011__x0002_o_x0019_oÎÀô}k_x0014_ÏÀ@­£Å?ÎÀA[·q7ÎÀ¤ÍNäÍÀ´­XX_x0013_ÎÀ_x001E_âg+í/ÎÀ½_x0018_P¼_x0004__x0003_ÎÀ¶ðD&gt;ÎÀ*_x0008_#ÎÀ½,_x0002_bÌÎÀêB&amp;æ£gÎÀRXìÐ5üÍÀ1©q7ÎÀ_x001A_µW¯ÑpÎÀ-2æÖ²$ÏÀFÊ3õ2ÏÀÆOàÜØÎÀ½³¦".ýÍÀcý8_x001D_?UÎÀÈ\ÜÜ1BÍÀG&gt;¥=àÎÀYn¡÷&gt;ËÎÀ10»íÎÀ­ù 8®hÎÀÏÓÚËÎÀÝp°(ÍÀW5ÜØÍÀz¹p8ÎÀÕæB_x000D__x0002__x0004_yáÎÀ²É»£øÎÀ_x0002_ú|$_x0003_\ÎÀxI_x0011_s_x0010_ÒÎÀZ©­ÎÍÀÕ'_x0019_½_x000E_cÎÀ)Hç¸|òÎÀ}3CVÎÀQà´Â±åÎÀ_x0012_(_x0015_$ ÏÀzãw|WÎÀª±_x0014_»`æÍÀ{ÁX_x001E_ÿÍÀ_x000B_z12rÏÀ_x000E_å pÞÍÀÌCv¼G;ÏÀÛ4_x0007_ÆÀÍÀª½_x001B__x000B_ª¡ÎÀÊ61fá7ÎÀ/j_x0001__x0004__x001C_ÎÀØµL.FaÎÀlíá\ü_x001A_ÎÀBÊ.!ìTÎÀpð*¨0ÎÀ¤Ï¶Ð&amp;ÚÎÀã»³_x0003_¼-ÎÀ0ä_x0015_¬ÎÀ{oè}éÍÀèJµ_x001D_üüÍÀ_x0005__x001D_åôýÍÀª_x0001_¶dÎÀ÷Ñ+ïn&amp;ÎÀ_x0003__x0004_ñe[Ü(ÆÎÀ¤D_x000C__x0013_ÏÀâ_x0003_&gt;3UÎÀQH°ÀÎÀ&amp;Ã_x000E_r¬ÅÎÀ]³S.hÏÀ¢u_x0004_¡$ÿÌÀU/ñÐ	ÏÀÇB¨_x0019_âÍÀ	C_x0007_&lt;ÿÎÀlø¦ÎÀ_x0002_6ß_x0013_¨àÎÀø·g_x000F_ÑÍÀçV&gt;h(ÎÀ_x000C_£_x0019_Æ¢ÎÀâ:	¯àÍÀÑdpz¬_x0016_ÍÀ¤7_x0004__x0011_WÙÎÀ³Jð_x0001__x0002__x0006_ÎÀ«c¸³µáÍÀ	¼¶ÓXÎÀýóLÎß*ÎÀ¿3Wß_x000D_ÖÍÀÁ'Î%«ÎÀK×_x0005_teÎÀ_x001F_éÎÀ_x001C_¬_x0001_&gt;®_x0015_ÏÀ´}V8CSÎÀ½¼{®ÎÀ_x0015_ùêG¨XÎÀ¬wWvçÎÀÕnw_x0002__x0003_ÆIÎÀ&amp;V_x0014_JÎÊÎÀ\&gt;¤_x0004_#åÏÀãÆªõ/ÎÀXs_x0019_½ÁÎÀ_x0006_hN½x¯ÎÀ[¯_x0019_í1[ÎÀêøç_x000C_xÁÍÀ=y|_x000C_SôÎÀÛ2ÁI®ÎÀ_x0001__x0007_®°:ÎÀò¶°ÏÀr_x0015_jÃµcÎÀ»_x000B_9£ÝÍÀè&gt;J+ÚmÎÀ$æ áëÍÀ6ãpØ@ÎÀß_x000E_M¿3ÎÀô§ÎÎÀê\ÎÀgoLE_x001D_ÎÀO%Ó_x0001_GÏÀµã*&amp;RÎÀóÞC¬KQÏÀþ¾_x0003_ªoËÎÀÛ_x001C_ø~ÏÀÐg{_x0003_aÎÀ_x001B__x0008__x0012_üßáÍÀã_x001D_»__\ÎÀrA	[gsÎÀ_x0006__x0008_ÄâÍÀÃIÐÓÿÍÀ_x0001__x0002_R­ÀÐÍÀt3_x0018_}õèÎÀî&lt;_x0016_SÎÀËWFì«ÎÀtq¸kÎÀ4@ÿ]ÏÀ}W_x0008__x001C_=ÍÀÖ_x0005_tYÎÀ$ÎegáÎÀÝªË«ñÎÀÆc`7ÊÏÀê;_x000D_ÍÎÀãÂ_x0010_ü5ÎÀ_x0012_QÏ|mÎÀCvÝ	ÎÀn6,_x0003_FÎÀN?-¼½QÎÀÜaî_x0003_ÞäÍÀ]_x001D_ø÷_x0016_¯ÍÀ_x0018_ëB^ÒÎÀ_x000B_2öµ¹ÍÀF7m_x0011_ÎÀR`¨âMÎÀ_x0003_Óäcs#ÏÀ_x0010_óÆc/ÎÀª ½ÐtyÍÀíSÁ_x0016_?ÍÀ'ª_x0017_"#pÎÀW ®RÎÀj´»^ÓÎÀpãeÓE¦ÏÀl@_x000D_ç_x0002__x0003_ÓJÎÀç(±ãÎÀö&lt;È]RÎÀK.Þ±ÎÀ²²´lâÎÀ¯Ù³\_x0017_ÎÀî¹FÄÏêÍÀ&gt;þëMNâÎÀ¸·ù4ê.ÎÀ4ù:_x000F_ÎÀ¶Ä/_x0017_g_x000D_ÎÀ`Ì9ÒrÎÀø£_x000D_w)qÎÀ¹K¼(ó_x0007_ÎÀõ¡mú³ÎÀ'ø|2#&lt;ÎÀè-	_x0018_¥ÍÀXqé_x0003_ÎÀErÔU/ÎÀõ}ü"_x0016_ÎÀYÆBnÚÎÀNalþ6ÎÀÍwåSgÎÀvVm_x0016_ÎÀ²!ñ%*ÏÀõ¥Áå4¬ÎÀxÝ©+8ÏÀüèE_x001B__x0004_¯ÏÀù ÞÈöÎÀ·6uOÎÀg|%±[2ÎÀt_x0001_Ç«¦$ÎÀ_x0001_	`,_x0008_·Ý;ÎÀíØá_x0015_ðõÌÀ_x0012_(ÚýÖôÎÀí·sàCzÍÀ+úÓôÉÇÎÀgzþ{à¹ÍÀ_x0006__x001E_cH_x0004_£ÍÀ_x001A_Z_x0006_"F_x001D_ÎÀ`Lnl_x0007__x0011_ÎÀiåXèÍÀ_x000C_"2&amp;ÎÀ§_x001E_uÜIÎÀ _x0006_ÉÎÞ_x0015_ÎÀèÏîBAÏÎÀ_x001C_­xÎÀraOoYÍÀôf_x001B_ËÀ_x000C_ÏÀÛK_ÝÎÀéóhj/ÎÀùÀÇ_x000F_d_x0008_ÏÀ¯yEZ.ÝÎÀà÷¢_x0016_ÐÎÀ_x0003__x0005_Tÿ_x0003_ÎÀ_x0014_®@Þ_x0005_}ÎÀý·#ekyÎÀÉÛ}(#_x0001_ÏÀ_x0002_©k\ïJÎÀg&lt;ÞXÌ¥ÎÀ"1-'aÎÀT_x001F__þ_x000E_óÍÀ3ãóüÎÀÕ_x000F_`_x0002__x0003__x0017_wÎÀ_x001C_T£9ðQÏÀ|#Ö2!¹ÎÀXk¸#_x001E_ÏÀiMjh5ÎÀiáÿ B_x0005_ÍÀ_x001A_¨ÄùtÎÀìà_x0016_!"ÏÀp¬,_x000D_jWÍÀ_x001A_­ããñÎÀö¬_x0007_øéhÍÀCâ|3ÏÀ6Þ_x001F_ÁÍÀ Gý]bÎÀ 5È]ÍÀâ¾7ª_x0001_ÎÀË_x0004_s_x0006__x0004_rÎÀ³_x0013__x000C_Ù_x000D_ÎÀUÓåÆ²ÎÀÀCÞ ö¼ÍÀ__x0017_O`ÎÀcþ8¹ÎÀU_x0011_`ë ÎÀSÚ÷_x0006__x0011_vÎÀc_x0003_F4ÜÎÀ;o¬/_x0007_ ÎÀÕRÃÅdÁÎÀ;ïÕ`9ÓÎÀ~_x001D_Ç8¢_x0008_ÎÀP_x000D_=òÝÍÀã_x0011_Ù¼&gt;ÎÀC_x001B_Á9±ùÍÀ_x0002__x0003_ÿXuJ WÎÀbÉÛÎ¤6ÎÀ|Íx`XmÎÀ!/¸TýÎÀç Z×u·ÎÀÇ_x001C_#_x0019_?_x0014_ÏÀ9ÌáÚÎÀr_x0017__x000E_ûéÎÀN£òÍÀX_x0001__x0013_~_x001B_MÎÀnALö{ÎÀ_x001E_k³&lt;µ_x0014_ÎÀeÀ+Xé´ÎÀþÇ#¢$ÑÍÀ\q_x0016_4RÔÎÀ¬½#jïÎÀhd$	ÍÀ=_x0012_NæÍÀ·äözÄÎÀÊW3±ÍÀy~î_x0018_PÎÀrj»ÚÎÀÝ!ðíðÏÀuø&lt;MÄ»ÎÀ_x000C_aìVÞoÎÀg(sðDÎÀ©üN|TÆÍÀÕ-y0ËBÍÀkUÿÎÀ;kêîÿÍÀÐ½Î³}#ÎÀ¿_x0004_]_x0001__x0002_AdÎÀ_x0016_ôØèAÎÀ]8ß`ËÎÀÿ¦;_x0002_ÎÀ_x000E_é4q×PÎÀT_x0005_ÂËÉxÎÀ_x0002_r_x0010_¶§_x0010_ÏÀó ãé5ÎÀÉ9ã_x001F_xWÏÀýECö9ôÍÀ_x0002_ô&lt;É._x0015_ÎÀÄ`tZzåÎÀûÌ_x0013_ÈpÏÀúz\á~XÎÀ¡¸¥ÐuÎÀÄ·£¨ÎÀhAa[ÍÀV)(ªw_x0001_ÏÀd(*µåÎÀBvô_x0006_}ÎÀ®èBÏÀLÈQÌ¡ÎÀ_x0001_êì@{_x0002_ÎÀóVþæ]ÏÀ_x0018_Ê°_x0018_ÏÀ0"¬ûÂÏÀÝûØ&gt;_x0010_ÎÀ*XÔyÞgÏÀYÒã/_x000D_ÎÀZÕr)xÎÎÀ^!mÎÀ§IThÎÀ_x0001__x0002_cPîfÉÍÀnâ#ìÎÀÇ%ìiÍÀê_x000E_á._x0014_¼ÎÀÒÑÚ_x000D_t_x000E_ÏÀ¡1?_x001B_÷öÍÀ¶ZZÓÝÎÀ]CC_x001F_ÎÀ·x|2&amp;ØÎÀ!ùK"­ÎÀ±­»xq_x000E_ÎÀeÂN_x0005_;ÿÍÀéü»_x0006_ÎÀ_x000C__x001C_%aÜãÎÀø:êeàzÍÀÙ,_x0004_ÕðÍÀÓÍjíÎÀVâÈLÒÍÀÎÓFªÎÍÀf%Âý1_x000D_ÏÀòQ¬ÈpÎÀÖY_x0001_´_x0005_?ÏÀûÒ_x0001__x000C_ÎÀ_x0003_°u^&gt;ÎÀÖ°XsÂ×ÎÀHêK_x000F_*ÎÀmC_x0001_&lt;ÎÀ k	DÎÀ7sÚÍÀÌ)i_x000B_øÍÀI"ë£ÎÀ²ÎHÚ_x0001__x0002__x0003_ÍÀàgdÎÀV¨ª_x0010_JvÏÀ77÷þ_x0001_0ÍÀêÅ~8ìÍÀb&gt;èÕ¬ÎÀÑ×_x0015_`0åÍÀG;E¸_x0011__x0015_ÎÀ©¾$5pÎÀ¼sâ"ÎÀôÈ	uKÎÀC_x0012_µîæPÎÀð2BÎÀ¢i9§/ÎÀ1ûò°_x000D_ªÍÀÙo_x0011_°ÉÎÀÎr·Ñá_x001C_ÎÀ\Hé´	ÎÀÖ+6I_ÎÀ@â¿H"fÍÀqm­_x0013_ìÍÍÀñY_x0001__x0005_ÄÎÀMRu_x0008_ÍÀ_x001E_±¸	ÓÎÀ?¹Rß&lt;ÎÀ±ÕuAéÌÀ!ÎÿC«\ÏÀìâè_x0005_­ÎÀVp ø£ÑÎÀ33èçÐ¸ÎÀãÌ_x0011_ôÑ´ÍÀU&gt;×¡Ï\ÍÀ_x0003__x0004_·l­sÎÀ3Z£PÑÍÀÑD_x0002_WÒÎÀ`¼ñ.ôÎÀö&amp;_x001E_ÞÎÀ	!§Íº0ÏÀG´&lt;_x000E_AOÍÀ+&gt;áÜÞ|ÎÀuñXµÄ(ÍÀ_x0001_xÇóG¸ÍÀBn¹, ÍÀ§úãi©¯ÎÀ_x000C_Fi@ÜÍÀ_x0006_îz×ô(ÍÀv	òpâBÏÀöÖ&lt;T»ÍÀi2ÍSBÏÀdvõGBÏÀýd7­ÀÁÎÀñ-_x0012_^ûFÍÀÚ_x001B_,YðÎÀt.=Hê_x0003_ÎÀX)îv¬ÎÀGí+*ñÎÀñnYzIWÎÀ	¶UïîÍÀDê}ÍÀ)_x0002_k_x000E_ª_x0017_ÎÀÆÒ!qtîÎÀåT~´éÍÀÞ=ÇEÎÀÅ(_x0010_I_x0001__x0007_íJÏÀ `¬NùÍÀ1_x0015_©¨N9ÎÀÎ_x000D_1âPÎÀ_x000D_ý¾ÉQÎÀô_x0019__x0003_ÎÀî« QØÎÀ¤_x0014_pÄiÎÀÂÑd@õÍÀ_x0016_¼BÕ_x0005_ÎÀbÏÞú_x0005_YÏÀt5n6ù£ÎÀ_x0004_þj_x001C_ÎÀ7Í"¼åêÍÀ³Ø±(ÎÀ:°ÃC¹ÏÀàï»_x0012_vÃÎÀôU_x000C__x0003__x0002_ÎÀ{âêÚÙ|ÎÀ×ÓÞ¼Ä»ÍÀ1²øbÊzÎÀÀÃPÎÀÚÒu³ÌºÎÀ_x0006_±ÏÀ_x0011_AÛÚYcÏÀáÏ [,ßÎÀ¿X_x0010_ý·ÏÀç,º»óÍÀÓ-ÏÎÀ¼È,v"ÍÀ¢ÈVÁîãÍÀÔí:_x001B_;ÎÀ_x0002__x0004_¡Þk5ÍÀy¢R_x000C_ÎÀª_x0018_V',~ÏÀ\,_x0002__x0013_ÄÍÀN¹è»¸ÍÀ©_x0010_ÅA¥#ÎÀÚ_x000B_W_x0005_ÍêÍÀ_x0008_W,¨¨ÎÀFªË_x000F_gÎÀ_x000E_	F¼øÍÀØèø]ü°ÎÀ¬_x0001__x000F__x0017_SÂÍÀ_x0008_$_x0003_ûÀ-ÎÀµN°¢ÒÍÀ_x000E_¬lÕY-ÎÀ|?wÏ$ÎÀbý0©Á½ÎÀa£_x001D_òÍÏÀG¶"å(®ÍÀjo®_x0019_n^ÎÀ!ÆGÇjÎÀ-8_x0015_ÏÀL_x000E_nxUÎÀÈ?ßNÐ½ÎÀAY]_x0012_cêÍÀF_x0018_ÜoR%ÎÀo«_x0003_ëÎÀDP[8È°ÎÀË_x000D_f»DyÍÀÉ_x0014_¯a4)ÏÀ=¦¯A×ÍÀãÜw_x0001__x0002_´ÎÀm·«E\ÎÀ¯GoWÎÀDU{.ÏÀ"èôÊL_ÏÀY_x000E_?`±ÄÎÀ½}ª(aÎÀ[_x0004_º¬®	ÏÀ_x0011_\èÉzÍÀx;¥NèÊÍÀ¬t_x0007_:?ÎÀô_x0016_þÍÀ_x0004_°ûÔ_x0002_ÏÀE0°ÃÖÎÀT¢1_x001B_f_x0019_ÏÀQ_x001A_ÁçÄÎÀ¶%uÌteÎÀ_x001D_3Ó%ðÀÎÀÈ7 þXÏÀÎ%_x0012_·_x000D_ÎÀ_x001E_Ô±®0)ÎÀÌÙù~«ÎÀèã· *ÜÎÀ	îÆ^îÎÀÇ£/ô&gt;ÎÀ®¨_x000E_våNÎÀtÔDv!ÏÀ®Ba¯fÎÀÀl?F§ÎÀ3É7Yú²ÎÀQ}Yä=öÍÀýù&lt;_x0012_ÎÀ_x0003__x0006_ÑôºIÎÀÓ¸{¡MñÎÀp_x0010_çõ:ÎÀ^m£þ^QÎÀ-ê¯ÒÏÀ^LÜ_x000D_ÍÀ_x0007_ìN3M_x0014_ÏÀû_x0008_}ýü÷ÌÀ?@Óh?2ÎÀ3UÒ:ÅÍÀ_x001C__x000E__x001F_ã/_x001D_ÎÀ¼r·0eÎÀKpµÎÀF_x0002_û_x0004__x0004_ÍÀ5Y¿_x0013_¼_x000D_ÏÀxÁPÃ^êÍÀÍâ§AäÎÀ_x0005_ÓÌ_x0019_\_x0001_ÎÀÙ¢z¹§ÍÀ(_x0018_zþÍÀuh;_x000C_t ÎÀC²ú_x0006_F@ÎÀõ_x0014_Pò]ÎÀ+Ìg8_x0001_ÎÀG3õ_x0014_ÍÀBNNU¡ÏÀhÒ?À¼DÎÀ{¾=x._x0012_ÎÀ_x001D_FõÂ/ÎÀ¥=Í[óÎÀÆ^ÉòeÎÀ_x001B_È_x0019_Q_x0002__x0005_îqÎÀg_x000D_7EÏÀ)!Lë¹rÎÀYý_x0006_ÕÙÎÀìbÑÑ²ÏÀ_x0003_Ì©wÏÀAºÇhä¤ÎÀï_x0008__x0001__x001E_ÏÍÀ7¸y×±_x0010_ÎÀÅ¥_x000B_íøÍÀ_Û_x001A_ªýÍÀn2º°+ïÍÀÆÌÍ_x001B_ÎÀycUÿvÏÀvõ÷íÎÀN_x0004_ö!ÎÀòÇûNÛÍÀ¡»G,$ÑÍÀÇÀ_x0006_®þÍÀ_x000E__x0013__x000F_ÞÊjÎÀ°®ó_x0015_üÎÀ_x0017_ ìuxÔÍÀîVüë_x0017_ÎÀý_x001F_Û­öÎÀ\û_x0010_'ÎÀà6)ðÜÍÀJËeÃE&gt;ÎÀÇë@yÎÀ2ëÜÙ±ÍÀè_x0012_ö«³lÎÀ_x0019_Ó·Å¨}ÎÀ·p£åË?ÎÀ_x0002__x0003__x001D_ù9¨Å_x0011_ÏÀ®_x0014_«`_x0004_íÎÀLæ&amp;¯ÍÀÐÜ¿c¹õÎÀâºqÒ®ÎÀm_x001C__x0005_²v©ÍÀÎ3_x0019_ÉãÎÀÕj½´ÍÀ`b_x0003_±AÎÀ?¶Ii_ÍÎÀ+)úÑòÏÀÂ_x0008_=ïÎÍÀ$Bb4ÔÍÀ_x0001_R_x0016_a4/ÏÀpj.TÅ°ÎÀmçC­ÍÀX_x0018_'åÎÀ·_x0001_5æÍÀZFËBtÎÀ&lt;ÅÂ_x0014_äÎÀ9Î×·ÙÍÀT_x0015_x¼_x0005_ÏÀiXH¶­ÎÀ3£UÝ	ÏÀ*NN&gt;fÎÀÆ&lt;§'J_x000F_ÏÀÙ/¹ÈI_x001F_ÎÀíd"_x0005_ÎÀàc~Ò_x0006_HÎÀzÚq\¸ÎÀþ/óÖbKÏÀ._x001D_Ù_x0003__x0004_î-ÎÀÕé_x0014_IÝÍÀæLh@ÎÀq_x0001_SÈ_x0010_ÎÀ_x0008_[Ç_x001A_6wÎÀ_x0016_z_x0014__x000D_ÏÀýJ'ùYÎÀP£Û_x0019_ÍÍÀÞå_x0005_xÍKÎÀn\ èÝÍÀYÜý;*áÍÀÏmiCÐÏÀ¡¥i8_x001C__x0019_ÎÀ÷õ'±xÍÀ²W·",'ÎÀ0À¥¢8ÎÀë_x0014_fÓQÎÀAù0_x001E_7ÎÀd_x001E_òÔmÍÀPkÝÒ¾ÎÀ)}ìþTÎÀòR_x0002_ÍÀèA_x0007_´_x0012_EÎÀ_x0018_ßbf#¸ÎÀYI#ó!«ÍÀ_x0011_Þm_x0013_Á_x0014_ÎÀì"Ý;fÎÀ_x000B_©Ñw©ÀÎÀÛ(Pa3ÎÀ;ß"³aÎÀßNbè­ÎÀÿ£YîÎÀ_x0001__x0003__x000B__x0017_fÄQÎÀ_x001B__x000B_ÑÍÀÏ{u_x000B_§ÎÀF_x0015_Ñ_x001F_,dÏÀe2ÂÃ_x001C_ÏÀg.LH_x0015_§ÎÀÎcOÓSÔÎÀl×â!ÎÀXç_x0010_#ÄSÎÀÙ&gt;ÆÃ,ÉÍÀ_x0005_¯®*ÞâÎÀ+_x0018_ß,EÎÀe£[C£¸ÎÀéÃÑ"bÍÀL_x0016_8IDrÎÀRü@×ûýÍÀª_x0002_ÔÎÀXj·R'ÓÍÀ_x0016__x001B_¿«¼ÏÀ¾Uð_x0007_|×ÎÀæBf_x0001_&gt;ýÍÀûð*ÖÍÀ&lt;YñoåÍÀUòñ³];ÍÀÁ9Iî8ÎÀ1_x000E_?ÝÎÀû_x001F_á5¤ÎÀ=6]¥#ÍÀa©TÕÎÍÀÊmñ?xÍÎÀYFÑ_x001C_oÎÀjÃÄE_x0001__x0002_^_x001A_ÏÀí¨?ÀsÍÀPðFÏ¾²ÎÀä°´Ô_x000B_¦ÎÀi_x0011_³ÿï¶ÎÀ_x0004_1NÜçÍÀD&amp;[Ø#ÎÀý_x000C_fÎÀÊ_x0017__x0017_¸~PÎÀ_x0002_}Üâ8ÍÎÀºÅ_x000D_r	øÎÀ¬âuDb°ÎÀ§ûVþQ_x0008_ÎÀP^Í«ÎÀè ¬b(ÏÀ2êz`ûÍÀGdÔ2¢ØÏÀâ1_x0006_¶¶sÎÀI*½¿ÍÀ~_x000F_(3*WÎÀxPÌ¶ãÎÀ?@ã(_x000D_ÏÀe¯2zÎÀMÕÚø²[ÍÀ ´Ò1u¬ÎÀåªºÉÝ/ÎÀV´4·_x000B_ÎÎÀ®ß(_x0006_ÃJÎÀîW¾ã¿=ÎÀA g¢½_x0013_ÎÀe_x001E_ÑYÂäÎÀíÑ_x001E_¾Õ°ÍÀ_x0003__x0004_¢Åó×²ÄÎÀú_x0018__x000F__	ÏÀ£?ZyëÌÀÿ_x001B_"&gt;ø¯ÎÀHÞÇ¿Å¢ÏÀ_x0001_'5ÓU/ÏÀu_ò÷_x0012_ÏÀ_x0014_Õq1»ÎÀ"0«mÝ_x0002_ÎÀ_x001F_5¨fªÍÀ\SvcGãÍÀ¤§%ë_x0003_PÏÀ¸¼qXgÎÀu_x0011_çÄ`_x0016_ÏÀ_x0017_1%ÍÔüÍÀ6é\â]ÎÀx1_x0016_hªÎÀûÅÙNï_x000C_ÎÀhÀ_x0011_&amp;ç(ÏÀÇS_x0016_ÎÀÜ©èuWiÏÀ	VL_x000B_q|ÍÀÆrp_x000D_òtÎÀ¡s_x0010_°a_x0008_ÎÀ\²Jcg6ÎÀØ_x0008_eÖÎÀ_x0007_E_x000B_Q_x000C_ÎÀÒÓh!JÎÀq¾V¡ÍÀùwå´ÝnÍÀ)_x0007_£v$ÏÀE_x001A__x0019__x0001__x0003_AÏÀ`_x000E_í­	ÏÀ½W§_x000B__x0018_ÎÀ_x0010__x0013_+D_x0017_ãÎÀÑ¤jÛ!ÎÀ¤_x0010_H±D$ÏÀª_x001E_Ù__x001B_¼ÎÀGHQ¶ÀãÎÀØþ_x000D_ïjµÎÀw`G7ÎÀ_x0018_s-óÝâÍÀ]_x000F_CV_x0004_ÎÀ_x001E_¯rü1ÎÀÖ¦=J_x0003_¥ÎÀ_x001D_üÁfpAÎÀÌ_x0001_I®ìkÎÀØ_x0008_¿Î_x001B_DÎÀ±òEÃáÍÀü_x0002_Q®½ÓÎÀ_x000E_¡ÑIGÎÀ1_x0004_Ì	¨ìÎÀl¥_x0003_÷õDÎÀíghÂ)ÎÀ	^ó¾ÎÀ»·Á6_x0005_7ÏÀçªqË»ØÎÀ&amp;ÚNxÏÀÊ^Mv_ìÎÀÜò¾:êÎÀ²_x0007_z_x0018_TÎÀ.)Lû+DÎÀL_x0006_ê`ÎÀ_x0001__x0002__x0012_gÁS±ÍÀH_x001A_­gOûÍÀBíNG1(ÎÀøÁYØ¢çÎÀ_x001A_2 õÎÀ_x0013_ÉØÎÀäö_x0005_0#KÎÀg_x001B__x000F_e8&gt;ÎÀF)Ø8ÅbÎÀëb¬MnÍÀ8ã-.ÁÎÀSÓá¶GÏÀëd"Ú9ÎÀ_x0001_ö&gt;å®ÍÀé_x0013__x000B__x000C_ÊÍÀ(ÙdÍ_x0015_ÎÀh_x0008_µ×@tÎÀi^û_x000B_½ZÎÀ%P?î%ÎÀ_x001D_#pé2ÎÀ_x000F_FÖÃ]¶ÎÀ_x0018_0ÅHñÎÀcx_x0007_§hÎÀhù¸èÎÀàÝ8òçÎÀäD8ûVÎÀîÀ&amp;|[%ÎÀØ;»^#àÎÀ_x0017_ó9ÏÀÙqøAÎÀ2_x0007_ðëUÎÀ"Z_x0018__x0016__x0005__x0006__x001F_`ÎÀa jÔÔðÍÀiéóÙSùÎÀÔ{3|_x0001_ÎÀ%ÏÅ8\ÎÀ×W°_x0007_ÜÎÀ3^_x0001_Ïè_x0005_ÎÀüÍ_x0014_8¯ËÍÀ_x001D_¿ò_x0003_w¯ÎÀ_x001B_Ew^_x0007_ÏÀ{YkáÍÀýÊ¸VxÎÀïXõÍÀ%13üÎÀ:UOòÎÀmIç%ñtÎÀD_x0013_¬Ú'SÍÀU_x000E_)UF¸ÍÀÇÌ!«ÍÀÿq¾Z/ÎÀ9&amp;ò¢gTÏÀ(À_x0011_rÞ¬ÍÀ||g_x0004_Ê_x0016_ÎÀéªÎÀ®ç}¼½"ÎÀMøÁhÓÓÎÀ_x0002_ÒõÍÀ_x001E_qýN¾ÍÀç_x0011_,_x0019_GÁÎÀÑoPU@ÐÎÀ2._x0018_Î ÎÀãw|æ&lt;ÏÀ_x0001__x0006__x0017_MpD+ÎÀ#®æÖ|ûÍÀz_x0005_'æÍÀ*_x001E_V_¹_x0017_ÎÀ^7â´0ÎÀM_x001E__x001B_¸]ÑÍÀ_x0010_S½.TÎÀ#_x0010__x000F_ÒÎÎÀÞë¼Ç	ÎÀÃÙ]²ºðÍÀ_x001F_Iö:_x0010_ÏÀ_x0008_¤l0_x0016_ÎÀQ_x0007__x0004__x001B_¿ÎÀG^_x0015_X_x0007_5ÎÀaÉÀ_V~ÎÀ¤±o_ÈhÎÀô ¥_x0003_7hÎÀ_x0004_gîÎ`ÎÀ¸´8_x000D_ýÍÀ_x0006_(lÅNÎÀ_x0013__x0013_|ÎÀeÄÛGÎÀúk6 ÎÀÜª!óJÎÀÁ~H_x0014_NÍÀ_y¦A8ÎÀ_x000E_sú©¼ÎÀ_x0001_ÉS_x0004_ÎÀì_x0002_vb_x0013_fÎÀ^ê£ñ¾JÎÀîI#LÎÀ_x0018_]ñ_x0006__x0007_mÍÀ]Ô_x0003_xíÍÀÍÞ_x0001_QLÎÀë0ÜWeeÎÀ#ïe_x000F_}òÍÀÐ¯¬¬ïÎÀy»:VÎÀ25½6ÙÅÍÀr0~£¹ÎÀ%Ø_x000C_ÍÀQÒ_x001B__x001C_f¶ÎÀ÷:ÉòëÎÀ]{a&gt;Û4ÏÀ4_x001C__x001C_^ÍÀðä:f-ÎÀNêPAÙ_x000B_ÎÀ%_x0004_UÀ´ÍÀ_x0005__x001C_un\RÎÀw_x0012_l)ô_x001C_ÎÀ¶A_x0018_@´ÎÀ*Ä_x0002_h?ÎÀ"'-ÒòÎÀ!Wd'èÍÀ^)©_x0018_\_x0018_ÍÀåD^_x0018__x0011_ñÍÀúÈÊiNÎÀUÎºèMÎÀñ7·À¢*ÎÀ_x000C_âÐÙÍÀS¡«©åòÎÀpÙÑÚÖ"ÍÀOL%Kÿ¯ÎÀ_x0001__x0002_;]ùÎÀÄ0_x0007_¯_x0015_ÎÀ¢+væ¼ÀÎÀ^	×ØÎÀ_x001B_o_x0008_ú|_x0011_ÎÀAä_x0017_=ùiÎÀªr_:ÍÀ[òG°¢ÍÀ¥»_x0005_òôÍÀ«Ê%	%ÏÀ|W_x0014__x0016_xÍÀþÜyE#ÎÀy®ô_x0004_DÎÀ$j7_x0013__x001C_ÏÀ_x001F_HI´ÎÀÆ_x0014_-¡F4ÏÀ_x001C_M_x0007_9×ÍÀö«kÙ|ÎÀVu0_x0001_°ÄÍÀÞD*1_x0011_ÍÀ_x000F_Ý±qÅºÎÀÿ^ìTvÍÀÿ_x0008_×9×ÎÀ_x001F_U©@µÎÀå&lt;3×tÎÀ_x0003_"%ÖþÎÀÑ_x0007_ç_x0001_¼ÎÀôçÎÀ'_x000C_ããÿÎÀÍ_x0004_c_x0008_ÍÀf_x0012_íùBfÎÀ©®xc_x0005__x0006_yýÍÀ_x0018_á¯Æ¶ÎÀ]½Ä×ÎÀÂ5­¡)_x001F_ÏÀÄzß_x0004__x0002_ÎÀà_x0005_ØRGÎÀCO2½ÍÀhÎ_x0010__x0016_psÎÀ@SHHù1ÎÀë²âþ_x0012_ÎÀÞ[#×¿ÎÀ_x0006_Pm2¹¨ÍÀ¶ÔCjÎÀ(M´u(þÎÀ2¿á:°sÎÀ#ÍJÌtNÎÀíkÀ²QÍÀ¯F!Z0áÍÀQêE÷_x0003_uÎÀ_x001E_R|N%tÍÀØ(Eø¦CÏÀÎìh¸_x000B_ÎÀ_x000F_=à_x0003_ÎÀÓ§_x001B_¿%_x001F_ÎÀÙ"KPCÙÍÀ#_x0013_.CíÍÀ_x001C_]Ë¨_x0008_¸ÍÀc_x0017_;ÏÀ+ÌùëþÍÀörû5OÏÀæ¹Äè³ÀÎÀ_x0001_ÈýVÉÃÍÀ_x0001__x0003_;V_x0018_³&lt;ÎÀééìíºÍÀnPa7ÏÀ_x0008_ÍESÃÂÎÀ;¤g_HøÎÀ{kêÅ®ÎÀ_x0004_îW~ÖÁÍÀÏmr-«ÎÀHR|ã&amp;¼ÍÀ_x0010_Ê4_x0001_Þ&gt;ÍÀ"Ï_x000C_©9ÎÀ_x0016_Dr_x0006_üâÍÀPO"¯_x0018_ÌÎÀHìÝfÎÀÓ_x0008_/©}ÎÀI¢&gt;?_x0017_¤ÍÀ_x0001_Þ_x000D_KóBÎÀñ·s7òÍÀOír_x000F_¤RÎÀ8\­ãðÎÀLË2!ÎÀKÎÎ\«*ÎÀÐwLm_x0010__x0014_ÎÀ+ÜÙO,_x001C_ÎÀT_x000F_ÎÀ}yzøÜ{ÎÀ¤´_x0014_¼&amp;ÎÀ_x001F__x000D__x0001_ß\éÍÀò_x0002_î_x0004_ÈDÎÀQOJ_x001C_ÎÀËô£ÎÀZ7A_x0001__x0002_ibÎÀhïÙÖk°ÎÀ«î_x0004_L#«ÍÀí+_(TÎÀU/#AåûÍÀÛ¬úYa:ÎÀ-¨^¿ÏÀÛK_x000E_ÂÍÀ_x000C_ú	Eï¬ÍÀÅg$QD¹ÎÀ_x0001_éö¨ÜÍÀ_x000B__x000D__x001B_ÉäÎÀÄã)`pÍÀÌosLÌÖÎÀùq4×¹°ÎÀV_x001D_ß÷[±ÍÀmIm÷_x000C_ÏÀn½_x000E__x0018_ÄÎÀj´ÎÀ7yÔ;_x001A_ÏÀ­~_x0008__x0002_D_x001D_ÏÀ`fÑåôÍÀÞ£ %MÎÀ_x0019_cûB@jÏÀ{~e¦õ~ÎÀÕÃDØAÎÀãÁÃf·1ÏÀÀaÈ~7ÎÀñYcü ÍÀ_x001A_³Ù _x0004_ãÎÀ*\~ß_x001F_BÏÀÈ°ýµ_x000B_ÎÀ_x0001__x0004_ªÛãûr_x0006_ÏÀð_x000D_¤zRÔÍÀû_x0001_ÎÀßy»ÌýÍÀpS×_x0019_Ý&amp;ÏÀO_x001C_%¶ÎÀ%{¶_x000B_ÔðÎÀ_x0013__x001F_õs_x0006_FÏÀ~:·äù_x0013_ÎÀø©ËRväÍÀ3M_x001F__'ÎÀ«3·ÎÀ¨µ÷_x0002_rÎÀ×²gÂv_x001E_ÏÀ´¥bjghÎÀÍ+y½_x000B_ÏÎÀ_x0017_fnÞ5ÎÀ""_x001E_p)¹ÍÀJ_x0013_é,ÏÀ^ö`_x0019_;ÓÏÀÌí¢_x0014_GhÎÀÖá»ä¼ÏÀÑ_x0017_gpxÍÀ_x0011_¶´èNÏÀ"×_x0014__x000F_ ÏÀT7Â$ÍÍÀ¡ì_x0013_Õ_x0017_ÎÀ{$_x0016_F¥ÌÍÀx_x0002_vùóÎÀ×ÜS.·ÎÀ­}wj-AÎÀ_x0003__x0005_ÇÍ_x0001__x0003_á·ÎÀß7í_x0001_ÜÍÀv8ðUÎÀÐþ")ØÄÎÀ0_x0006_³ÜÎÀoja7[ÎÀvÐ¬)ç/ÎÀD¥²sùæÍÀÚ_x0004_b_x0002_êgÎÀ_x0010_Pä$_x0007_\ÎÀzÇ_x0010_6öÍÀN_x0005_²K ¿ÎÀ®ðaÁ¾ÎÀSï&lt;~ÎÀÙYM°%³ÎÀÌCf_x0004_úÎÀôÊócÍ_x000C_ÏÀÐ¬ viøÍÀ_x0013_ÁnÃ)cÍÀ"þèNÎÀrHHï#_x001D_ÍÀ¾§_x0011__x0019_èmÎÀÿíô:ãÎÀçÏg´ÎÀº´³c¹áÍÀ#_x0010_àS\ÎÀEêxÎÀ¢ûêÿá_x0018_ÎÀG_x000C_#®ìèÎÀ&lt;|&lt;ÎÀ_x0005_ß69&amp;ÎÀÁ$î£JÆÍÀ_x0001__x0007_­ãÂ_x000F__x0002_ÎÀ}8Ä_x0017_ùÍÎÀÌ#ÜµÎÀvbH_x000B_«OÎÀtÄÕ]|_x0012_ÏÀÈ$_x0008_+@_x0001_ÎÀÅàe_x0003_×EÏÀYÉ_x0008__x0001_ÎÀBßq_x001C_JÎÀÁ_x0001_¶ø_x001B_ÈÍÀ$¬-[_x0019_ÎÀ9Ìr_x0008__x0016_ÍÀ*ÇijÎÀ_x0017_aÇå_x0008_ôÎÀ+Èÿ_x0010__x000C_;ÎÀÓ&amp;¼HÍÀm_x001A_«ì_x0006_ÎÀ_x0018__x0008_ÛÖÍÀ[+5üæ&amp;ÎÀA°_x0015_VÎÀí½?:¹EÎÀ_x001D_+íJ¥kÎÀ¹¡´zuÎÀÍÔj^5aÍÀpr__x0012_Ã§ÎÀTÁ91ÏÀ½¯_x0005_Y[ÏÀÝþ]»£ÏÀ_x0004__x0004_¶¦µTÎÀëKù_x0001__x001B_\ÎÀt_x0007_¼Z£ÏÀÊÕ_x0015_¼_x0004__x0006__x0004_âÎÀ»!_x001B_{_x0002_ÎÀ;³_x0011_¦ÎÀ¯Øß_x0002_ÛÎÀ%Yé©{_x0003_ÏÀW¨_x0003_A{ÎÀ}{»CÄ*ÎÀb]úh,ÍÀtUKåÍÍÀ©øî_x0002_ÀÍÀ|BU/ÞEÍÀ_x0010_uR¬MÏÀY+1|PÎÀ¢ÉMÙFÎÀjè6{ÎÀ&lt;_x0017_#_x0013_½ÎÀÀ}ï3 ÎÀ©__x000B_#ÎÀ"§ª¢2ôÎÀ¶°_x0005_~ÍÀ1 _x0012__x0014_ÀÎÀöôx|VlÎÀþ¨_x0005__x001F_ÄÎÀÙàx8°ÎÀâôiÆ¢LÎÀô_x0001_""xrÍÀòì _YÎÀ|çvâ+ÎÀ+ñÔ9bñÍÀ±y_x001D_üÑýÎÀ	K÷6¤ÿÎÀÁ_x0004_Øð'_x000B_ÎÀ_x0002__x0004_½_x0007_:eÎÀt¤3_x000D__x0010_SÎÀ_x0002_?à_x0012_×ÎÀ,_x0013_·lÎÀÖødÍÀzÊôêÏ¤ÎÀºh1Â3ÎÀ¥eÉÎÀ~Ö÷_x000D_n=ÏÀ_x000D_èÒ_x0018_1ÍÍÀ_x001F_?L&amp;ÈÍÀû_x0015_´¶UÎÀ_x001D_¶á_x000E_ñïÍÀ/këî ÎÀ_x0015_rÍ_x000D_ßÍÀ¨ì7gÎÀè_x0016_!ÜVÎÀ_x001D_é[d+ÎÀ;c_x0017_óÍÀ_x0007_òË½·ÍÀÄWÉÿ-ÎÀ$A_x0014_:ÎÀ®ìmU£ÇÎÀâÀQI_x0003_&amp;ÎÀ-Xêæ&amp;ÎÀËa_x0001_ÓáÎÀ7Jù_x0018_W¼ÎÀò_x0005_Y_x001B_FÎÀÕÌÝ²SÎÀ_ÈÃï_x001E_ÏÀ_x0008__x0015_ÐÎÀ±ér_x0002__x0003_ßÍÀÍÌ°k+ÏÀËrßkéJÎÀ(0¶ÜÍÀWaøÞà_x0004_ÏÀò»5PÀÍÀa¢_x001C_§_x000F_ÏÀÒ_x0005_x_x0004__x0016_¡ÌÀÔç¯ÖÎÀ÷YnG)sÏÀjäP0 ÎÀNÍn PÎÀ_x000C_GÐgÄvÎÀ_x001F_LåÙÎÀW_x0018__x0008__x001C_oÒÍÀø_x000B__x0001_¬_x0013_.ÎÀ'³_x001D_àAÎÀÌ«__x0019_¡hÍÀùðö×ÎÀª²ÃK_x001B_ÎÀÓ.í§ÂÎÀ;\ÑºÑÍÀ£~Òì_x0016_QÏÀËË«^y^ÎÀÂoS}y4ÎÀ_x000F_=&amp;Z¬"ÎÀåÉ¤8GÙÎÀÕõ®Z¥ÎÀ,BvW8yÎÀª_x001D__x0007_5ÎÀN¿_x0008_|_x001D_ÎÀ_x001C_A¯æÊÎÀ</t>
  </si>
  <si>
    <t>c89e9e72219691dc0d4f027644552de9_x0001__x0005_Ú}_x001A_à_x0013_ ÎÀsÿK³_x0017_yÎÀÁ_x001F__x000B_B_x0017_ÎÀ_x0004_h®_x0016_ÊÍÀ¥ø_x000F_Õx]ÎÀ_x0003_'_x0013__x0017_.FÎÀòÔÒJÄÞÎÀZåÓ_x0003_ô~ÍÀi¹¢+_x001B_ÁÎÀ@´'_x000B_¢kÍÀÂ~üÆ2gÍÀ@Â¼¯ÅÎÀbA²)­ÍÀA_x000D_­ÌÉÎÀ¸×_x001D__x0001__x0001_ÍÀÍ4ñøófÎÀíì´¸×rÏÀ:Ûy®_x0018_ÎÀM_x000E_WuÎÀ\_x0008_Ã^JÎÀ6¸tµÍÀ_x0016_ûM?,¸ÎÀ|_x001D_&gt;¡mÛÍÀK_x0002_´â_x000F_lÍÀ;Ü|w«ÎÀ÷$_x0014__x001B_¾ÎÀöz¶Yx÷ÍÀ»¸Ú4½ÎÀ0_x001B_"A_x0003_ÏÀ_x0004_çFT_x001A_ðÍÀv7?8ÎÀïª_x0004__x0006_ÌñÎÀjHíÎÀØ¸}DØÍÀàÙ_x0004_B0ÎÀÝ^áÓÔÍÀ_x0002__x0003_¬­JôÎÀ vÄ_x0015_ÎÀ@ªÜÝÚ_x0019_ÎÀ_x0002_T_x001F__x000C_ûËÎÀíÙ_x000B_ ÌÎÀoç|·ÌÃÍÀtû«i_x000F_êÎÀMj'ÒÎÀ0íÛw³ÍÀÐ_x001E_ÎÀò# (oÎÀ¥Eô%BaÍÀ SrciæÍÀQ¬W ÊjÎÀØâØ	dÀÍÀxc3/ÚÁÏÀh_x001F_ehÍÎÀ_x001A_XajK_x000D_ÎÀ¦j°¢®0ÏÀ9È_x0001_Få¢ÍÀ4È,übÍÀ·{gÚ_x0005_ÎÀUðzWÍÀû_x000E_·Ã_x001B_åÎÀ_x001E_)«,èÍÀOÐP:_x0012_ÎÀ¤\{_x0016_nÁÎÀ_x0001__x0003_xUÑõÍÀ{E{BÎÀ;d_x000E_²lÎÀÞ¬´]¨ÎÀü«CûüÎÀ©¸5§}ÎÀæ_x0001__x000F_NO£ÎÀî_x0015_Öª[5ÏÀ`ºòè10ÎÀØ¤%')-ÏÀaÙ¼FpÍÀ¦¤FdÎÀïèµ¶ÎÀ9êõ0ÍÀÉQn;_x000B_&lt;ÎÀVüßÐñ_x0011_ÎÀÂ_x001D_Éj¼úÍÀ'(µ(ÛÎÀ±P4¾'ÎÀú_x001C_ßiÉÄÍÀö_x0015_®7¿ÏÀD+Íôw_x000F_ÎÀ:ÝèVÑÍÀÄjçF]ÎÀc ½/ÒÎÀ_x0018_µEÖâÍÀ¯_x0005_Yx*-ÏÀ¿_x0003_)`Q}ÎÀ?Æ_x001D__x000E_'­ÎÀaùü­_x000F_ÎÀ_x0002_H&lt;ßtQÍÀ~^_x0017_^_x0003__x0004_Y}ÎÀ*üÀùñIÏÀVpj÷£ÐÍÀ©JkÜa¯ÎÀ`1óF_x000E_QÎÀ_x000E_çVî·ÎÀä6_x0006_A¤IÎÀ3õ_x0001_;_x0017__x000E_ÏÀ&lt;FyhçÍÀXyb¸RÎÀ_x001C_CµûbÍÀ0×¬F¿ÎÀ_x0019__x0005_pIÎÀ[ûØÌ+ÍÀ`?åsÎÀ.uHytÎÀ·Qäë_x0010_ÎÀìÙq-_x0019_þÎÀDiÆâìÎÀã_x001A_ëÍ@ÍÀ;d0ªQÞÎÀ&gt;à6H_x001B_ÎÀPT_x0012__x001A_#CÎÀµ-¯ÔÎÀ_x0002__x0006__x0004_fb×ÎÀ:{ËaPÎÀ_x0015_ÎU$iÎÀKÖÿQälÎÀþ+uÚ2ÎÀAf(îßÎÀHÇ¨4_x000D_3ÏÀÏëíì²ÎÍÀ_x0004_	+°&gt;Y3ÏÀ&lt;x	îZ£ÍÀ_x0007_´^_x0006__x000F_ÏÀDÔb|ÁÙÏÀÒ_x001A_;PÎÀ½ _x0001__x0003_\ÎÀiW_x000B_ÉÛ¾ÎÀ_x0012_11è²ÍÀ=¥Ç¨Ù_x000D_ÏÀÉ)DHüÍÀsðy;ÖäÍÀmI%_x0005_øÎÀAj_x001A_ÏÀÇßUñ~ÎÀ_x001F_y8·_x001A__x0017_ÎÀ¥_x0008__x0016_ú{ÎÀ_x0002_Ó¼?_x000B_ÏÀ&lt;·×yäÏÎÀ_x0019_à_x0010_¬7ÎÀlØûwãÍÀ3øl­£ÎÀãl_x0002_«ÚRÎÀðêCá¹ÍÀ[7_x001B__x001B_IÎÀVÞÝá_x001D_ÏÀ_x000F__x0004_º_x0010_`ÍÀF³0º½ÎÀòúQ6&lt;ÎÀË&amp;ÚNÏÀû\Ý?_x001F_ÍÀtg#kÏÀÖÂ_x0017__x0002__x0005__x001B__x0004_ÏÀwq8L	ÍÀ_x000C_EßÍ1yÎÀ·÷±0äÍÀ¤¹X»i)ÏÀÌ²_x001A_jlÎÀ¬Dÿ¢RÎÀAÏKcÍÎÀwMóÙeAÎÀêÂúÜeÎÀÆT¦I_x000F_ËÎÀò\¥P÷«ÎÀO¥0wSÍÀ_x000E_Ïø&lt;âÎÀu¿ýoTáÎÀ&lt;ïùW_x0014_cÍÀßTuø_x000F_ÏÀ«£U.ÏÀ!d._x0010__x0002_,ÎÀ¨íjÐ_x001D__x0019_ÎÀþÓ±¦ÏÎÀ¡£Ût_x001A_NÍÀäÕ¿¢Ò¾ÍÀ¢Oì\¦¿ÎÀMH(Å0_x0005_ÏÀ_x0003_þTX_x0019_ÏÀ\Î6'ZÎÀ``$+ßëÎÀ|âü®e_x000D_ÎÀÔ`Ö7#ùÎÀ^"ö_x0014_QÎÀJ_x0001_Ë¤ÊÎÀ_x0003__x0005_Sÿ©=_®ÍÀ~XÇo¾_x001E_ÏÀÈ×?»÷ÍÀï _x0002__x001F_¼¶ÍÀZð£ã6ÎÀ:_x0001_4nÍÀoµÙ«ÍÀçF_x0007__x0005_:ïÍÀÃÕ*ÝÏöÎÀô×ØdÎÀh;¦1_x0001_ÎÀåXöô×öÏÀ*L2íþ-ÏÀÎª*bwÎÀ©RNØÍÀø_x000B_¼ÈæÍÀ¢[E%§ÎÀï±¨@&amp;ÎÀ8æViÎÀÐø?¨þÎÀea}VØ]ÎÀ_x0004_Ö_x0012_.'*ÏÀÞA_x0001_Ì;ÎÀ_x0019_hñÖÎÀ_x000C_6Ô+ÚíÎÀæÈ36BÎÀu_x0014_i&amp;_x0001_ÎÀ_x0005__x001D_hêáÎÀÀ3µäI¹ÎÀÕ%0@Û'ÏÀ$#*NÄ_x0015_ÎÀ£&gt;Tª_x0006__x0007_¿TÏÀX_x000B_	²ÀÍÀ6_x001D_WáËÎÀ÷3¾^ºØÎÀUQÝÁ_x0004_ÎÀCZ'é7ÏÀÊ_x000B_aLÞÇÎÀµô\_x0002_«ÎÀ_x001F_daÇÌ_x0013_ÎÀÝ­"(tÍÀ*k¥âÎÀ:&amp;_x000B_ÍÍÀ8¤;äÇ{ÎÀ5_x0004_²Æ­ÎÀàùF45ÎÀ_x0002_×_x001F_a%ÕÍÀï»~Ü²ÎÀ/­ÙÊÈTÎÀ®Kp=6ÏÀ&gt;Õ`þí»ÎÀá10ZÎÀÞåipKÏÀÁ_x001F_z_x0003_=ÎÀå _x001D_ÈÄ_x000D_ÏÀØCilTÎÀjó_x0016_7RÎÀç53ìþnÎÀ©CÇVÎÀ¯]_x000D__x000E_ÎÀ5_x0001_%ÅÍSÎÀ°_x0005_ÐâÚbÎÀß(e¨ÎÀ_x0003__x0004_â2Z´áÍÀ_x000F_N_x0004__x0004_aQÎÀÉòæ@_x0011_!ÍÀ«_x0014_ 8ï8ÎÀò&gt;-=¸êÎÀ_x0010_fcú:®ÎÀ³EzgïÍÀqaWÊöÎÀ6nÕüò_x0003_ÎÀýp¸ÛoÎÀ6þ&gt;SKYÎÀvg­¹_x0019_ÏÀ¤ØfSTÎÀâk]¿ü³ÎÀ¶&amp;Ô,_x0001_DÏÀ_x000B_ï¼¿ÎÀ7¼_x000E__x0003_ÏµÎÀ%28ôÎÀÂ8ÜËöÎÀ®jñ75áÎÀ±&amp;ZPFÎÀdñ2æ¡ÎÀ¸¨rðEþÍÀõÎÈèkúÎÀ5@O^_x0010_ÎÀZ©ì*~ÎÀ'¸:ÏÀ;0·Y_x001A_UÏÀ_x0002_ë_x0012_fxHÎÀ³x×_x001F__x0012_AÎÀ@s1C&gt;ÎÀ½Û_x0001__x0002_íÎÎÀáâ_x0013_ùrîÎÀ#)~äi¿ÍÀ_x0019_H ÖÍÀØ eKÎÀZX÷¹{ÏÀ._x0007_8õÞÍÀ_x0006_OLú[ÝÎÀ;¡_x0007_/iÎÀØ¦6ÜÌ_x0003_ÎÀ_x001E_x_æ_x001B_ÎÀ_x0010_®g&amp;zÎÀeîü_x000D_cÊÍÀ_x0014_´JK¼"ÏÀh'Ç_x0013_|7ÎÀ÷ÝlÜf8ÎÀIfX_x0008_~«ÎÀ_x0004_­_x0005_ò63ÏÀÞ±GKôÏÀsäoPÜ@ÎÀ7.2`.ÏÀéWþØ^ÎÀ_x000E_ÂºÂQÎÀÈL_ÔÊÎÀù?:!vÏÀ_x0013_¤vWëÎÀO,¶n¨ÍÀ_x0010_7-jùÍÀÉô~_x0015_Ö_x0002_ÏÀz`\kÔÎÀ¼_x0006_/DD1ÍÀ»ÔÛ÷öÎÀ_x0001__x0002_ yX'fÎÀsI ÎÀ­èo)«ýÎÀqOáZ?ÎÀN_x001D_&amp;ÿêhÎÀÒ,£øÏØÍÀi[I_x0001_XþÍÀ5×iÎÐãÎÀó_x0008_ÅªIÎÀÞoG8ÎÀ¶_x0001_MsÖÎÀXû$û_x0013_'ÎÀ_x0012_d4ÛDüÎÀ#_x001D_Ó¼1ÎÀ%¿_x0007_¾ÍÀ_x0019_J_x0010_%uyÏÀO\ÜÓ¤ÎÀ³þBÚ5mÎÀRôçq'ÎÀR_x0019_?_x000D_AÎÀÎpëò,ÏÀk_x0010__x001C_±gÎÀ=üGËÖÍÀ­õ=_x001E_¬ÎÀh)ÎÈ£ÕÍÀþÂßSYeÍÀ~_x001A_ãÓFÍÀïþ­4ÏÀx$¿r:ÎÀ!_x001F_ÜÝÂçÎÀ)·[±ÅÍÀ_x0001__x0002_v_x0018_ÎÀ_x0004_ÎvíBDÎÀc´i=_x0019_#ÎÀ_x0001__x0011_¾¾ ÏÀCà%_x0001_æÎÀà¾7"-ÎÀ¸Ak_x001E__x000E_ªÎÀ_x0007_G+Ó_x000F_óÎÀ±ÒÛ=cÎÀ_x0017_Éè8CnÍÀ¤QÎÀñ_x0018_ÞGVÎÀúX_x0004_úÑÎÀ¿µö_x0018_ñVÎÀáí¹_x0001_ÎÀ_x0002_þêH_x000E_ÎÀNÝP®_x001E__x001D_ÐÀR_x0004_(¼qÎÀsB_x0012_ûßÍÀ_x0004__x0013_ý{á2ÎÀ4OC¤êÎÀu.á(_x000B_µÎÀ_x0003__x001F_&gt;å\@ÎÀÝq+¥tÎÀ_x0014_×Þ¼FÎÀ_í_x0011_î¢ÍÀÍÃ|­wÎÀÚ¹ÄÃÝÎÀ¸½_x0004_gÏÀ5¡S_x001A_snÏÀ¥`IZýÎÀú_x000B_(ÛüÍÀ_x0001__x0002_Eß 1åÍÀs¯_x0006_ìãÍÀq_x0006_¾XÏÀ]µÃ^	ÏÀÐ_x0005_h÷muÎÀBJ¹óïÎÀ½_x001A_RX÷ ÎÀpµíª2IÍÀsuùøgÎÀjD¹_x0008_ÇþÎÀ7ýÆÎÀ2ø¥_x0004_sÎÀwMi\ÎÀ8Æ¸SpLÎÀacO¹&gt;ÎÀ@ vAÀ¥ÍÀ×Ê DÀÎÀ"´A¢LÎÀåC ØèÍÀC.ÞPö¾ÍÀjpâÕ_x000B_OÏÀ!_x0008_ô_x0006_òÍÀ7ì_x0007__x000F_¢ÎÀm'T&gt;¸ÊÎÀÿdDî¬ÛÎÀ¶þ1(^­ÎÀ~¯:Ü?ÍÀýì_x0010_£_x000E_ÎÀÐBH;«mÎÀàÙ:þ{IÎÀË_x000C_ÎÀsÚ_x0011_×_x0002__x0003_§óÍÀ9eéQç~ÎÀç9«_x0019_ÎÀ0,åùnÎÀmC(wÉ2ÎÀP/pÎÀtM6@´ÎÀÍ÷k7_x0013_ÎÀíî{_8ÏÀðY_x000F_çÏÏÀ½t_x001A_µh_x0002_ÎÀ¨ë_x0004_ìÅBÎÀ&gt;è_x0012_*ÛÍÀ/¤Uî_x0001_AÎÀ¶,Ñ:lÎÀÁ_x0008_º@øÎÀòãM]4ÎÀ&lt;äÁEÎÀÌ®Ü÷}ÎÀ%eÆ_x0005_@ÎÀëÀEÇJÎÀ,Êh_x001E_â_x0016_ÎÀk_x000F_­®F%ÎÀkd_x0004_©ÀÍÀ¢ûD|#ÎÀË¤!`ÏÀ÷_x0010_2#}ãÎÀ_x001F_`.²ÇÍÀ¤?â¹t_x000E_ÎÀ_x000B_¸_x0002__x000E_êÚÍÀ;{û·W8ÏÀÀapu)UÏÀ_x0001__x0004_x|_x0002_Z_x0012_ôÍÀd-_x001D_íÐÉÎÀølS_x000D_ÒÎÀ_x0006_8d¯ÖÍÀ_x000C__x0012__x0012_l¬lÎÀï´cý"ÎÀ&gt;W­¹òvÍÀxÂ2wìÍÀ¬$_x0011_	 gÎÀ_x0003_)¤¯©ÎÀ@j}Â÷ÍÀ%àóBÎÀèÓõM}âÎÀÆ_V-«jÎÀ²÷kàS¹ÎÀ9¾_x0007_ÏÀÇW¢%Ç÷ÍÀÚ%_x0012_9wÎÀ_x0015_¹°ÁãÍÀqÙí,kÎÀ?_x0006__x0011_ïÍÀ_x0001_Ís^:_x0015_ÎÀ}_x001C__x000C_|omÎÀv9»É9üÍÀ;WRuÎÀhÙ"zçÍÀélëº¢:ÎÀÛVîKÚÍÀFïÔ²ÎÀ_x0015_þTáI²ÎÀAßb¨ÎÀb_x0010__x000E__x0002__x0005__x0019_4ÎÀêÖ_x0017_b_x0017_;ÎÀq3_x0003_JuÎÀ®NÜ_x0015_°OÎÀÝéü¡_x000C_ãÎÀ¯äâ_x0002_ÎÀ Ö"tÞÎÀ%óëÓ¦·ÎÀqç,Û¾²ÎÀÚ8Ø½_x001A_ÎÀ"µ½ß£ÍÀF#_x0007_±ÓÎÀÃ1_x001A_±&amp;¼ÍÀù_x0019_[·_x000C__x001B_ÎÀ4o_x0019_åG_x0017_ÏÀõËöDÍÀM÷wðÎÀã¬(æniÎÀ#Ùh¥A_x0014_ÎÀÒÜ_x001B_¡*êÎÀM¾_x0001_DÇÒÎÀè_x0013_W7BÏÀhÙá·_x0012_1ÎÀ_x0007__x001F_08|ÏÀW_x0017_}=ÎÀm"h³?&lt;ÏÀ#«_x0004_óÌÀu_x000C_z«OÁÎÀ{_x0004__x0007_ÜÊ ÍÀ¥T i_x001B_¢ÍÀ«A_x0012_.õÍÀâ	_x0013_rÍÀ_x0001__x0002_"û!ÎÀroLîÌ«ÎÀË526f«ÎÀ$ÅOÒÍÀ_x0013_µMqÕÎÀ_x001B_"±ÑÍÀ¼9ÚëÅMÎÀÞç_x0001_ì-ÏÀél_x001B__x0005_¹ÛÍÀNÚ_x000C_vª_x0012_ÎÀ£r7Q¡ÎÀÒÒè$ÊÀÍÀpaK_x0013_¸ÎÀªþGÙÌÎÀ_x0008_¸Ü_x0014_!HÏÀ°Ì,¥ÎÀ;_x001F_s©L?ÎÀÔÌtæÃOÎÀº´÷æôÎÀîÇêÎbÍÀjÊºæÍÀyz3¼¾ÎÀ?Ãó·ÏÀ_x0010_ïVñÍÀÔñæ1ÎÀ*­_x0006__x0004_ÀÚÎÀ!¹r`[PÎÀbÅµwÎdÎÀBn_x000E_×0ÎÀ_x0006_8_x001B_´gÎÀ/ª%u _x0015_ÏÀð¸_x0002__x0003_¼/ÏÀäø7NóÅÎÀá¶O_NDÏÀ_x000F_²h²òÍÀ&gt;ÄKOÁÔÎÀÛ"á}ýÎÀ_x0010_Ü_x000B_Ã%0ÍÀ_x0014_¦ým_x0013_ÏÀÙkÏ­_x0013_ÎÀ_x0018_ÇãÎÀ»Æ_x001F_5_x0008_ÏÀ¥õ6»6nÏÀgØÁå ÎÀJNQJÎÀo»c²GÎÀIþý$_x0016__x0001_ÎÀòÍ_x0003_Ù"®ÍÀß_x0005_ú	_x0019_uÎÀ,/wÛþÎÀGòéÎÀw_x0015_.PQÎÀwÇ"_ÎÀ?p³NOÎÀ@ÔúLWÎÀÁ\k¶,ÌÎÀ×JµC&amp;ÎÀ7_x001A_°÷ÍÀ^UiÈÎÀ¿ñü_x001F_$ÎÀÂÉe3ÝéÎÀtw&gt;X_x0011_îÍÀ1ûû]_x000E_ÏÀ_x0003__x0007_Qx TÊeÍÀßqË¹­ÎÀ/ò g#ÎÀæÖ_x0008_ ÇÍÀ"`_x000D__x0016_X6ÎÀÚ_x0011_çþT_x0001_ÎÀ¡ð}_x001D_ö$ÎÀ)ü éôÜÎÀÆl_x0015_S_x0008_MÎÀßZé?ÃÎÀ°\TJÎÀ_x0006_úöIÀzÍÀqÐIà_x0005_ÏÀ]7HÞ_x0011_.ÎÀ~IlL_x0019_ÎÀ[_x0014__x0008_ncFÎÀ_x0007_²%1'ÏÀ|§§a5tÍÀãÑÕ_x001D_ÌÍÀØ_x000D_G_x0004_+ÎÀ`g¿_x0002_÷ÍÀÞ¸4FÎÀûKÊÍêÛÍÀáU}2mÛÍÀñ:ñ`s&gt;ÎÀXÖArBPÎÀîCÛ)&lt;³ÎÀ6§_x001A_iÞVÏÀÑÛð3Á$ÏÀr/ÊæÎÀ)Ó¥	_x000E_EÎÀÃ_x0005_¨Ë_x0001__x0003_½ÂÎÀ_x0001__x0002_ý,_x0015_¥ÎÀö_x0002_Ó[{ÝÎÀd½yÃ_x000C_ÎÀkÐµN+6ÎÀ;Iÿ./-ÎÀ@©Ç_û_x001C_ÎÀaÖ÷lÎÀ_x001E_­_x0001__x0010__¬ÎÀÙ_x001B_U_x001E_ÎÙÍÀÓªt±¾_x0013_ÏÀ«_x0005_Ï:_x0006_ÏÀj´6Ç_x0013_ÎÀÓ§K _x001D_fÎÀ_x0012_ï(_x0008__x000B_èÍÀ_x000E_d_x0003_,ÎÀkõ_x0008___x000D_ÍÀ_x0007_BElªªÏÀYOºrF°ÎÀ_x000B_õ÷p`YÎÀ]_x001C__x0012__x0016_qÎÀ·æ¯ÎÀCãäRqÎÀ_x0014_ª@_x0007_ÃâÎÀ!_x000C_AOøþÍÀð#_x001F_p{$ÏÀ_x000F_öy¯/ÏÀ~D£2_x0002_ÎÀ±¤x9çÎÀÙT)ø2ÎÀÂ[]fçÜÎÀ9_x0002_ÂB3-ÎÀ_x0002__x0004_0E_x0012_~¬þÍÀ0-Á³Ì»ÎÀQ_x001E_ËÜù_x000D_ÎÀ-OÒ´u_x001A_ÍÀ¡©×Û~ÎÀ`9;èW^ÎÀªÃÍ6_x000D_HÎÀ­ÇUR¨°ÍÀ»â¡ôÎÀ_x0012__x0017_3Æ%_x0012_ÎÀÇïjç¸µÎÀJ.&lt;ÉÎÀr:@F§òÍÀÝ·ysÎÀ¢_x0003_Å\ÎÀUíx2.äÍÀýý_x001E_~_x000C_ÏÀPåeÔB)ÏÀGéî®ëÍÀE¼_x0019_~_x0001_ÎÀ¬?_x0007_2w©ÎÀªÜÍ­ÛyÎÀ_x0010_@¦=iÍÀa(¬0Î~ÎÀ&gt;²d-$ÎÀPS_x0002_´OÍÀUÇ y×ÍÀü¬_x000B_K· ÎÀ+õÒ©åÍÀ?Û_x0002_¢_x000F_ÎÀl~_x0016__x000B_ä¯ÎÀ^¤Ñò_x0003__x0004_P§ÎÀÍÊÆ8e;ÎÀCá*×?ÎÀx_x000B_XÌÿÍÀ355_x0019_ÎÀ·ÇC½ÈÎÀç_x0014_0i-ØÎÀ_x0008_/ÅÊ:uÎÀýB5W_x0007_qÎÀ`S-¬5zÎÀ·_x001D_ñXÎÀÚ _x001B_ëóªÍÀ¤ú_x000B_VÏÀ$êÛ_x001E_rÎÀÊÚ_x000C_ÎÀgåóÛË«ÎÀ=âv*àDÎÀNl«ÎÀS¤_x0010_O¥nÎÀ;0#u»_x000C_ÏÀh_x001C_%_x000E_´÷ÎÀ_x0012__B­ÍÀ¿p{:ÏÀR§¤«_x0004_ÏÀ°²Ö_x0001_ÜÎÀ_x0005_ðãU»_x0010_ÏÀu°õöÍÀë°ÍNõÎÀþ=9IgÏÀ_x0002_*âiÏ!ÎÀ­ÃU.HÅÎÀLÙ£*GÎÀ_x0002__x0004_V²R÷ÉjÎÀOp6¹ÍÀ$_x000D_Ñ¢ª©ÎÀö®_x0008_6:uÍÀ_x000C_1Tmn&amp;ÏÀ1I,w2ÎÀ/Ø_x000B_à_x001A_ýÍÀiÿíjïÎÀ¨?s1íbÎÀVUVA_x0003_ÎÀºn¡qëtÍÀ}ÖçLÎÀ&amp;YôÎÀÎò,_x0005_ÔÎÀM0× ÍÀx_x0001_!ÎÀ_x0010_.ZMî§ÎÀ³c×2ÅÍÀãQ¿ÖÎÀÓjø_x001A_àQÎÀí7LÔÎÒÍÀ[_x0013_N¶ò_x0011_ÏÀi_x0006_¼¼cïÎÀB×'i_x0005_ÎÀ·óXÁP§ÍÀ_x0016_Õ2_x001F_&gt;øÍÀh4QxòÖÍÀtXxâ]îÍÀDV	mXÎÀ{9y4É2ÎÀ_x0019_,v!_x0018_©ÎÀñ&gt;_x0008__x000B_ÒáÎÀâ_x001D_è&gt;_x0010_&gt;ÎÀì&gt; NÝÎÀKU_x0012_µM7ÎÀþ_x0004_,FÁ,ÏÀ_x000D_ô^YûâÍÀj_x0017_¢hdÎÀp_x0005_ÀßZÎÀÚ+^%´ÍÀ9¹A_x0003_©ÎÀèÏ_x0006_ÒÍÀ8çáa´)ÏÀqÏu7ÎÀ»¸}_x0007_4eÎÀÀÆÆ¾_x0005_ÐÌÀüã|GÇÑÎÀ?¢}1äÎÀ%4ìêYÎÀ½kê_x001A_hýÎÀké¯_x001E_#_x0010_ÎÀ0_x0018_æðâÎÀC±Á ¡ÎÀ8#ÄËÍÀ$)oîÎÀ	®£_x001C_ÊÎÀkA:#\ÎÀNä¤i·ÎÀ_x0002_IaÌ_x0016__x0014_ÏÀì¿­è_x0015__x0001_ÏÀ_x0017_&lt;¦Ö£_x0016_ÎÀ_x000B_)¤8}ÏÀîö5_x0007_¬áÍÀ_x0001__x0004_¾Ì&amp;Ö%ÎÀtr2c @ÎÀwú_x0007_ë_x000D_ÎÀüµ7ÏÀÏÎÀm[CÔ_x0015_ÎÀûIMJøÍÀÝÇ[Ú|_ÎÀrÑ¼Ûù^ÎÀ+_x0019_y_x0017_ºÍÀr­Jt×ÍÀ?Õ¶}´´ÎÀ¦Êø?ÎÀ²Hì²qòÍÀ_x0019_	u­qæÎÀÃFj#_x0019_]ÏÀ_x0006__x000B_âù|=ÏÀí^0ÉÎÀ{Åë_x000B_VÍÀ`Ò_x0006_&amp;eÎÀ_x0006_·Yî½ÍÀ]8;N?ÎÀâ_x000D_GZûÍÀt0:ïXæÎÀ«Mk_x000B_ÎÀW¦SK¨ÍÀÚC_x0018_®~ÎÀ£_x0008__x0003_ÜÊ8ÎÀ³_x000B__x0011_8|ÎÀÄ½²Ë!ÎÀ_x0015_õ_x001B_â_x000D_ÎÀÕs_x0002_¬wÎÀ-Iù³_x0001__x0002_ºîÍÀº0ÄèÎÀyñ I®ÎÀ2®&gt;àýøÍÀæÀ_x0013_1êÍÀ»Þ£Ý`ÎÀ°bÄÕÛÏÎÀ¢okè:ÎÀª_x0001_ö&amp;ÜÍÀ: ëSð6ÎÀIA[ïÎÀ(gIWÎÀÊ*_x0007_IÍÀ?#_x0018_,ÎÀ¾PÍÔÆÎÀ'© wéÎÀQãã&lt;¡¤ÎÀÕ_x0019_âÍÄÎÀJ]ê ±ÍÀßG_x0011_D_x000C_°ÍÀ_x0012_2«_x0004_ÎÀ#õ÷B£íÍÀ¡¸9Z¬ÎÀÍªYÔ%èÍÀx·NÌyÍÀ_x0014_Ó,'q[ÎÀ¼É$q©úÎÀ]C:|ÎÀ_x001E_©´_x0013_ÏÀ_x0008_ÚR)|ÏÀæ­ ë1ÎÀØ]PbP&amp;ÎÀ_x0001__x0002_¶À_x0010_XYÎÀb²_x0008_L åÍÀ-d_x0006_ÎÀWòÖþÎÀøÿL9_x001E_ÏÀó6%ª!ÎÀªÂ]5_x0016_¯ÍÀÀEöOÅ_x0010_ÏÀÈ²j!_x0005_ÏÀÛ#_¨ÙÎÀØÔk³ÏÀqöäÅgÎÀ¢Ët«§RÎÀt¨rÍÎÀ1ªz_x000D_sHÎÀõ¶¶_x0008_.wÎÀ_x0008_²Õ_x001A_OÎÀQAÃ©ôÎÀËOJÖ	WÎÀäÍr}ÒÎÀ£&amp;÷ñÔÎÀàÿ®ÍÀgÜZ[úÎÀÎÒ£ª­ÎÀ¡_x0006_L_x0011_¯ÍÀ}ð£+ØÎÀDÇt&gt;ÎÀ\ßÆ,)¦ÎÀ§·]×ÍÀ®À 6YÎÀ¿vo\ÔÍÀ@Ïl©_x0001__x0003_{2ÎÀÎ=2B*EÏÀÚ%_x0001_´u&amp;ÎÀ°@ðèñ@ÏÀÙª£­¹_x001B_ÎÀÀVö	¢ÎÀÓñ_x000D_ï1^ÎÀ!êÏòÞÎÀ?ó&amp;öÎÀ­¼ç÷k.ÎÀ³;2´à&gt;ÍÀÀ]Ú&gt;&amp;ÎÀ_x0002__x0003_NºÅÎÀ[NzÐÎÀùª¼ù_x000D_ÏÀ·ãÄCYÎÀiöÎa³rÎÀ;=_x0006_ùÎÀ&amp;_x000C_»çáÌÀ_x001C_çÜguÈÎÀj.æXÞ_x0014_ÎÀ¥V*ÎÀ×Û_x001C_¿%zÎÀ_x0005_~ç_x0017_+ÎÀ;2ÑF	ÏÀ~I¡½DÍÀIß_x0010_ÉJ¥ÎÀ_x001C_º_x0004_ÎÀË²±è¶ÛÎÀ_x0016_¾82æZÍÀ]ïf¯q?ÎÀÐA_x001C_C¬ÎÀ_x0001__x0002_^ýzF_x0011_ÏÀÏøë_x0015_ë ÎÀÕ»Ø	[ÏÀ×¶^=èÍÀ¹%{`æ´ÎÀI_x0018_¿õªÎÀuóÑ_x0003_øÎÀ61r*ÍÀÅ_x0001_5_x000D_F8ÍÀVB_x0001__x001F__x0018_ÏÀ¤£RyÎÀDõ»SVGÏÀ4¢ÇtÕ~ÎÀK_x0006_å²î_x0014_ÎÀÇÂÜö©øÍÀ_x001D_æRJÏÀò£wð9ÍÀì2¿á` ÎÀ_x000F_?	öþÎÀ_x000F_ÚÇ¢ÎÀ_x000F_´Å^_x001D_.ÏÀ"Ä_x000B_bàµÎÀG$ö_x000E_ÿZÎÀÄvÜ0ÎÀ_x0010_¸hÏ(¥ÏÀº_x001E_i¸ÎÀÜoÕ¢ôÏÀ/&lt;ÍåúRÎÀbVö_x0003_1áÎÀfé&lt;_x0010_ÄÎÀÆáæ¥_x0008__x001A_ÎÀÛðÛÁ_x0001__x0002_Q9ÎÀûp}É ñÎÀË_x0019_ÊÍÍÀúê¤ÿ-ÍÀâ«yªÍÀÿOÆVºÍÀ»s~-©ÎÀó_x0001_c$¡JÏÀ_x0011_HðçÍÀÓ6ØyëLÎÀ5ÜôoSNÎÀVTltÁ¾ÎÀd)_x001A_TcÎÀOù_x0010_xÆeÎÀ²ÖáÌÏÀ_x0017__x0008_wJd¦ÍÀ_x0011_5³ý·~ÎÀ×)Ä_x0007_Ä,ÏÀÛ^º_x0007_oÊÎÀ_x0012_7VÕwÃÍÀÂø7ÎÀçß÷j_x000F_ÝÎÀ{ßØ¯ÎÀ-Dr_x001D_ñPÎÀ_x001D__x0001_øÈaÎÀ:~_x0019_£ÎÀÒ9:#ÌYÏÀ½úB5ÑÓÍÀCwY(_x0011_ÏÀ$r6_x0010_½úÎÀÌ&amp;L%²éÍÀxß?¶H©ÎÀ_x0001__x0003__x0004_ÏÏc/ÏÀ~è61ãÍÀP(_x000C_kÎÀ{Ñ_x0013__x0007__x000F__x001E_ÏÀ6ÜÜ¢sÎÀ}_x000F_G_x0010_ÎÀ-^_x0010_¿_x0002_ÎÀüLC_x000B_7àÎÀ)_x0018_l¦X1ÏÀhùò_x0017_mpÏÀ¡6ññR¬ÎÀmó_x0003_¹OíÍÀP_x0005_}9NÀÎÀ°	¬UÃÍÀ&lt;çlòwÎÀeI1ÑgRÍÀ_x000D__x0019_ _x001F_ã_x001A_ÎÀ_x0012_bëa{7ÎÀÉÚiMÍÀ_x000B_¥ï÷½ÍÀ_x0012_kñ¥t6ÎÀ_x001A_÷yvÎÀµÊ_x0011__x0018_gÎÀ{§ê¨.°ÎÀWYø#C8ÎÀ0]+aç¾ÎÀh°ý8­ÎÀD¸C±_x000B_ÏÀè$Û «ÍÀt:áÅ_x000D_2ÎÀ+Åx6ÏÀcS¶_x0001__x0002_ËúÍÀ£!\s_x001E_ÎÀHæ@ØÎÀb.inÎÀÖEØëPÎÀ;éÈÂÕÎÀ?_x0019_nO¶ÍÀ8ÞàÆKÈÎÀj_x0003_'Õ_x0007_XÎÀÔ±êõ_x0006_]ÍÀ¸m?ÒkÏÎÀzt³_x000B_(ÎÀ-ôÛÎÀË&lt;l\5EÏÀ¹¿^g_x0011_ÏÀCEÉØéÎÀbW_x000C_ñDÓÎÀà_W_x0004_ï}ÎÀ=±ò.æ?ÎÀú_x0006__x001D_&gt;ÍÀ	=:D_x0012_ÎÀÚøù&gt;gÎÀÊ	qÂô_ÎÀ@wõÎ¾ÍÀB4&amp;Ë_x0003_ÏÀÙ¸_x001C_ÎÀ_x001A_. ³`9ÎÀÙ_x001E_1ìÎÀÿ_x0017__x0016_W÷ÍÀÎð,.½ÍÎÀ¼_x0011_y¿¨»ÎÀÿO1o_áÍÀ_x0002__x0003_á£_x000D_Oî1ÎÀVq~_x0014_ìÏÀQsµ_x0019__x000E_EÏÀ_x0012_på7ÎQÎÀûX8_x0013__x000B_QÎÀÌÑ£»3çÎÀTb\À0ÿÍÀ×UoÍ6GÏÀ	þ­OùÍÀÂD2®_x000F_rÎÀÍÔ 1lÍÀ«|³ XÎÀóÄÔ+ÈñÍÀb_x000B_Z)%ýÍÀ_x001C_Åª_x0010__x0005_ÎÀ_x0001_²_x0015__x000B_	ÎÀ·7UKàðÍÀÔÎM¸ÎÀæp;P¿ÊÎÀ,zÈ_x001E_aèÍÀHÓ·{ëAÏÀD4~é÷VÏÀÿïaÅGÎÀA·ÈÉàÎÀ¯øÌu§lÍÀóÞÞ¹_x0005_ÏÀ3ú\¾þÍÀîÿeMVÎÀasm¦ñØÍÀìÒt©,bÏÀ²_x000F_y}^_x001C_ÎÀ3Á0À_x0002__x0003_[ÎÀpY»=ÊAÎÀ_x001E_LÈDá=ÏÀâ_x0017_¬A¨ÎÀÜíØÄrÓÎÀ&amp;²Å_x0003_ÍÀ_x000F_5tKÎÀ aWYjåÏÀ~þ#¦ÎÀ§@¬G_x0007_EÎÀ]¸})\_x0007_ÎÀ=¥{wVEÏÀE_x000E_C,ÍÀ­pÛ:ÅÎÀø_x0013_Îf_x0014_ÍÀ&gt;CÂ¨_x001F_sÎÀÑáE_x000B__x001D_ÈÎÀsüÙ_x0006_+àÎÀøâØSÉÎÀé&lt;UÎÊûÎÀ_x0015__x001D_ìs§ÓÎÀÔI_x0008_´LÏÀÊÒ/§¦ÿÎÀçÁ²ïÌÍÀ?®¡/ÏÀ*SÐ_x0001_J3ÏÀöº_x001C_Na_x000D_ÏÀ|_x0003_öDúLÎÀPHH\/ÊÎÀ{'_x0018_®ýÍÀh/_x000F_y_x0016_ÎÀ¹_x000C_ô= ÎÀ_x0004__x0005__x0001_ì_x000F_ËÃÎÀ[}ò_x0004_«ÍÀËZÒGOÎÀl¼_x0012_¶ÍÀú; Î¹ÎÀMa¥_x000B_IÎÀ|_x0016__x001B_ÎÀÆWÆÞZ&lt;ÎÀh8Ñr¤QÍÀ³_x001B_¦_x0007__x000B_¡ÎÀfnóÍ_x0002_+ÍÀa«µ4®ÖÍÀ_x0010_ ø­ÒÍÀS_x0002_®¥_x000F_ÎÀõÔ+ÛîÿÍÀÏ_x0017_iû¾ÍÀUo6|z¬ÎÀëZ1_x0005_ó§ÍÀ9ß_x0011_ûÇèÍÀÓÏ^ra1ÍÀxTrÎÀ{R37¡ÎÀôtdµ_x001F_ÏÀ4Oò~/ÏÀ¾_x0004_áÙ_x000F_eÎÀ¤{E4«ÎÀê	»M«½ÎÀ¨p=LUÎÀ°èSL¾ÎÀqOÏA_x0003_ÏÀí- á«!ÏÀRèï_x0001__x0004_¡·ÎÀï_x0015__x0001_}×ZÍÀñBùÍÀù&amp;ú«_x001A_XÎÀý_x0004_âtÎÀWqÇ=®ÍÀÊhèÆ_x000C_ÎÀ_x001C_®ú_x000D_TÍÀ£Ãã¶_x0003_'ÏÀ_x0003_óÏølÎÀqv¿X_x0014_ÏÀb÷ÉkÇÍÀfRÿ&amp;qÏÀtÀ1_x0001_çÍÀeöÁêcÑÍÀ"{l½¹_x0019_ÎÀX_x0002_±òøÏÀ¦_x001F__x0002_ó*_x0019_ÎÀûâ0¯&lt;ÏÀO#_x001A__x0019_PÎÀÂÙk_x000C_§·ÍÀ½§ã_x0011_³¯ÎÀq&lt;z§@®ÍÀse_x000C__x001E_ÎÀ&lt;Ûú_x0014_K_x0002_ÎÀfâ,wïÎÀ$VE/aûÎÀ?_x001A_EðiÍÀ+Lt_x0012_è&gt;ÏÀéÌZýÅCÎÀ'N¯¬ÒÎÀ#è_x0001_ÈåÎÀ_x0001__x0003_do_x0002_ô«ÎÀú¦)`ÎÍÀl°²8¨ ÎÀÃ%µcæXÏÀCªÉÎÀÐF_x0003_ÖïÎÀû%û(D[ÍÀtÌæBù×ÎÀ_x001A__x000D_·Ò®_x0018_ÎÀÓk_x0002__x001B_õÍÀ¼|_2ÏÀ¯¾ìµ_x0019_xÏÀ«,ùG_x0002_ÎÀ\ÏqÎÀ©âÕgÝÎÀÏs_x0016_I9LÎÀÛ5_x001B_Ú 9ÏÀVVõÔJºÍÀ&gt;_x0001_Búv_x0003_ÎÀ0_x0003_ÃÒ9ÎÀ\oBEsÎÀÓáy ºÍÀÐs_x000C_°]iÍÀö·_x001C_\¥qÎÀ_x0017_gLoîÍÀ_x0011_ÏÙÖ¡FÎÀ8HµÍÀÅøÛ3kfÎÀ´3Þ§lÎÀLÆ_x0014_Ì_x001A_ÎÀ"N¹9ÀAÎÀ;ä5_x001A__x0003__x0004__x0014_¦ÎÀÓÇLöÉÍÀ^_x0013_jF´ÎÀí$_x0006_#½ÎÀnVPâ_mÎÀä|qQÍÀ:K­GkÛÎÀ:ö_x0018_'ÎÀ«_x0005_ëï#ÏÀß3_x0019_ß_x001B__x0001_ÎÀÐ*_x001D_ßTÎÀ¦Æ§QCÎÀÒ´%è_x0006_ÎÀN°s_x0016_hÍÀÙà¨yV_x000F_ÎÀc±_x0002_m§ÎÀç'_*[¿ÍÀ5{ÕJhÏÎÀß/¨»tÎÀj¬7_x001E_nÎÀÛ32È°ÍÀñj_x001A_o¤ÎÀ¬CÒ¿*ºÎÀ_x0015_|Ëâ_x0004_ûÎÀÎÛ{ÕÎÀ_x000F_³N_x0005_9ÏÀ*ºÁÞ¯_x0017_ÏÀÝ÷_x001D_õkÎÀæAM_x0006_ÎÀÍ¾ÏGÙßÎÀ&amp;!#aÎÀ×õvÉªÍÀ_x0001__x0004_±&amp;0kÚÍÀð'¡1_x0001_êÍÀjY©Ì¾eÎÀPÿª×«¶ÍÀ_x001F__x0011_8Ü@_x0007_ÏÀÁÜL~_x000D_ÏÀ&amp;ËSgQÎÀèZ¶_x000C_{"ÏÀêJ_x000F_3_x0002__x0017_ÏÀ¶Ü,g}ÎÀNÏIm#ÏÀä9|[f_x000E_ÎÀwó_x0001__x0003__x0012_ÎÀÔXðééÎÀêá1_x0019_ÎÀÉHºI_x0003_»ÎÀMòW»å_x0006_ÏÀÏåý(¯¡ÎÀp$tØªÏÎÀÒJ7_x0008_\ÎÀKèi{YèÎÀ/y0·_x0005_þÍÀl_x001D_	PìÌÍÀ_x001C_í_x0011_g%ÎÀëEDÎÀå8_x0007_ÆBÎÀÓ9è½_x001F_ôÎÀç¥Á_x0016_Â×ÍÀ_x0017_PÜìÀmÎÀ_x0002_á_x001B_tøÖÎÀÖÅÑÓÍÀds_x0001__x0003_ÔuÎÀc9n÷O¬ÍÀ¾_x0012_ûé½äÍÀñ±RÎàÍÀ­_x000E_õ_x001A_íÍÀ")od_x0003_ÎÀÉXY#Ý¡ÎÀGûàèÊ¢ÎÀÐÕ+6¨ÎÀôI_x000B_3õÔÍÀzÄé_x0005__x0007_ÎÀÄ¿°_x0012_«ÁÎÀû_x0007_vYA|ÎÀd ¸{jÎÀÃ1­ÏqÀÎÀ@.W&lt;ø^ÏÀ0ö"máÌÎÀ_x001F__x0019_|_x000C__x001F_/ÎÀ³¨$$7_x001B_ÏÀ#_x0012_gÊÎÀõA_x001C_5WÏÀN_x0018_YbPÎÀ_x0008_G ÖËÎÀ'ÚÙ¸çÍÀº_x0013_*Ë_x0013_ÏÀ_x0010__µÎM_x0002_ÏÀüMG9`ÎÀfLTq\ÎÀ(`°íî?ÎÀLå%²#ÏÀ¶£Ü	ßºÎÀv_ð ÊuÎÀ_x0002__x0006__x0001_rR_x001F_ÎüÎÀ_x0011_Í_x001F_HÌÍÀi:sê	ÎÀÿb£G­ÎÀqe}¿YÎÀ¹ùÍX­_x0005_ÎÀÒ_x001C_ó,ÇiÎÀ½_x000E_²YM)ÎÀA_x001E_~H_x000B_ÎÀ&gt;p_x0019_²®ÆÎÀ0°&lt;" ÎÀ6Á3ý¡ÎÀïÈ©_x0015_]èÎÀÞ«_x001E_ùm¶ÎÀ0£xµÁ(ÎÀ_x0001_7o_x0001_W_x0013_ÎÀ_x0007_~&gt;mðÍÀa ©üRÏÀû¹e¾1ÎÀÌÀÔ þÎÀþòûªßÍÀº	K46_x000C_ÎÀLÉ_x0010_h6ÍÀ÷_x001F_Ð¢Ê_x001E_ÎÀe¶·Í}ÍÀ¨`c_x0003_À_x0004_ÏÀ*_x0015_ÀìÍÀ@'Ìÿ¾0ÎÀ6?QlÍÀC±*äÎÀÄå/	SÍÀ_x0017_xëÌ_x0001__x0003_ÊÑÎÀÏñé£¦ÍÀ·PR4_x0008_cÎÀ}Ç9_x000D_ÏÀ\Ð[¡½_x0012_ÎÀË¦c5MÎÀ_x0012__x0001_^ûÃÉÎÀvøzÞXÍÀçJ¸-ÏÀlAûGÇÏÀV3âÆÁÍÀ'íiW_x001B_ËÎÀÇuÎzá_x0013_ÎÀ×økpÎÀä²¼ÄTÍÀä={ÖÔÎÀ_x0005__x000C_ÁÚYÎÀñ¼KY&amp;ßÎÀ\R¿§&lt;ÏÀ7H`z­ÒÎÀ|]$É_x0015_ÎÀ_x0013_Xî'ÏÎÀD³ÖåÍÀû°,]BÎÀUì_x0015_OÎÀÓÈ_x0012_aø¢ÎÀ{öTOnÈÎÀ^ý_x001E_¯ÏÀs¾y±ÍÀõ_x0005_íäJÎÀ%0_x000E_0_x000D_|ÎÀñ_x0002_ø_x0001_¹ÎÀ_x0002__x0003_§_x0016_,É$_x0014_ÏÀ)å%W^ÎÀèVÎÀb©µ~0ÎÀEjr©&lt;;ÍÀ_x000D_QJÏ8_x0017_ÎÀ/#Õ_x0018_XÏÀ´ _x000C_ê_x001D_ÎÀçÕó6ãÂÎÀ`U8T4ÏÀ°à_x001E__x0001_ü_x000D_ÎÀ_x0001_WÃÃÎÀm]KãEÏÀ*q$ÉmäÏÀÄ²¤É¤ÎÀ_x0012__x0003_Á²9ÎÀÃÛÕsv&lt;ÎÀ&gt;´Ø_x0012_z²ÎÀ"}}8JÎÀMKÒÌÏÀ"¦pP ÎÀXËï`¾ÍÀÛ¸y_x0012_DzÏÀ/Ï_x000D__x0005_ÎÀºüV¥±ÄÍÀ_x000C_{ócÌiÎÀÂÿ_x0013_ÊØÍÀÐÊá&gt;3ÎÀ#dAÚöÎÀ_x0001_æÉdæÍÀ¹Rú·OÎÀ9_x0016_£g_x0002__x0003_Å­ÎÀ_x0006_§_x000D__x0014_%ÄÎÀo{¯_x001D_^õÍÀG_x000E_ÞhÍÀ5ÞÞß¬_x0001_ÎÀU_x0004_½·ÎÀs.Õ&lt;¥ÍÀÓºâÇtbÏÀ¨IÉ+ÎÀ_x0008_Õ_x001F_]e®ÎÀC©gDÂrÏÀ_x001D_ÙÌÃ_x0004_aÎÀçñ½ _x001E_ÏÀËjnºlÎÀ_x001F_ÕW_x001C_åèÍÀ_FL±Ï²ÎÀï#õi_|ÎÀ8Í.Ñ? ÍÀG÷EûÍÀ_x0017_vï2ÍÀÕ5@ÄÍÀäØ?®°PÎÀèèÉÝgDÎÀ_x0012_Íó_x0002_JÎÀÓï\»¡ÍÀëjÈ_x0005_ÎÀû:¯ÈÎÀÚ·0dôÎÀ:_x0001_ñÂÍÀ_x000D_[_x0008_::ÎÀ(_x000C_û»ÎÀUº¡~_x0013_lÎÀ_x0001__x0002_¬:&amp;ømÍÀþøP0p­ÎÀ_x0015_/Î.¨ÍÀ_x0008__x000B_%Ö`ÎÀ_x000E_õAÈxUÎÀ/aS.ÍÀ_x0013_1êd	ÎÀ,c¬£ØÎÀ[_x0002_l0`NÎÀÃ5·_x001E_¾¢ÎÀ"?	¹_x001B_ÍÀÌÅéE_x0015_´ÍÀ"cïÝÍÀb_x0012_F»ÍÀ_x0012_F² þÍÀ#iÒ=ósÎÀxï_x0004__x0012_¬ÎÀ£3&gt;þ¦9ÎÀ_x0014_b_x0008_»EÎÀ½nGé_x001A_nÎÀñ6OU_x000C_§ÎÀîÛãPOÛÍÀ_x000F_4tsL_x000E_ÎÀ_x0017_Èã_x0017_ÎÀM0_x001A_ þÈÎÀ8*y[EVÎÀ¢~'BÿÎÀI©õ»_x0012_ÎÀ_x0017_ÎcwNîÎÀ*¡1¯×ÍÀl_x001C_J}ÍÀÔ¼\N_x0001__x0003_ÕOÎÀWx_x0012_æ_x0012_³ÎÀ&amp;L7_x0006_äÎÀÅþf²53ÎÀ¢DòFMçÍÀÔaý¢ÍÀBâ_x0019__x001C_}ÏÀ_x000B_!ÔKóÍÀ,ÊIÐCJÍÀHÑ?)·öÍÀ³®G;j×ÎÀ_x000F_Pg&amp;¤4ÍÀ¥9_x0001_bÎÀÂv¹úÍÀz~5#6ÎÀläüP_x0015_ÎÀæÑa_x0005_úÍÀU*Ü_x0007_aÎÀ_x0018__x001E__x001B_,µSÎÀ_x000F_-«tÄÎÀü0oâK&gt;ÎÀ_x0003_w)³tÍÀNDÄéÎÀvö4q+ÎÀÁ_x001A_è_x0017_³ÎÀ@äZL_x0002_ÎÀ§ÊÜ~mÝÎÀW?Ô£øÍÀÜ21%ÏÀ_x000D_Ñ¿_x0003_ÏÀÔ¹~qEÎÀN_x0004_u&lt;CÎÀ_x0001__x0002_;_x0002_Ä¹Æ=ÎÀ¹]î]¤õÍÀ_x0003_{¤VÎÀ%G÷ÀºéÎÀç|n~_x0016_CÎÀj6ý_x001D_uÎÀn+°ÌÍÀh/QfrÙÍÀP¢TT{ÍÀnÁ2ÇÍÀ¯_x0006__x0002_-Ô×ÎÀ_x001D_»ÏeÏÀ%!mi¢ÎÀb+üûºÎÀB8_x0004_èý1ÎÀEWgÄ"_x0017_ÏÀ_x000C__x001E_Ã÷#ÏÀêã°ßUvÎÀ³}8Ûù_x0017_ÍÀú²3ÝÎÀí_x001E_âÍÀ¡©_x0008_ÝtÈÎÀé$qL(ÏÀ0Õ_x0005_xÏÀÅÓ3¡ÏÀ±ì«/_x001E_ÑÎÀ9@ étÎÀÖv«è)åÍÀ¯u_x0002_¿uÎÀï·_x000E_ÏÀõÄ0¿çÍÀ½_x0014_þ_x0001__x0002_µ0ÎÀ¯ò0[zÎÀÁ	«Ù_x0016__x0006_ÍÀòf@_x000E_¶ðÎÀx¨&amp;6¹ÎÀÌÁÞ±Â_x000D_ÍÀln_x0003__x000D_ÏÀZÕj`ÎÀm7±bÎÀ«Üìå{ÎÀJ³Ò{¾ÎÀ4þÒHcÎÀ¤-)]Õ_x0010_ÎÀvç[ç¬³ÎÀ¤u·ÎÀ°ú-_x000B_ºéÎÀwéX½8@ÎÀ9µéÈ_x001C_ÎÀ¡6E_x0018_ÎÀE·_x001E_]­fÎÀê_x0015_Á¢ÏÀ_x001A__x000E_¼ÎÀpàX_x000B_dGÍÀ)Ê&amp;ûäçÎÀ¾T_x0005__x001D_Ò_x0002_ÎÀ`_x0014_ÎÝÝÌÀ¨Ðs\ÉjÎÀ_x0015__x0003_Î_x001A_-ÍÀöJE*=ÍÀtÞ[0ÏÀ¢_x0010_\LÎÀ¶_x0015_$&gt;ÎÀ_x0002__x0004_Y!«_x000E_rÍÀ_x0019__x0006_&amp;PÀÎÀðÆªÜÍÀ_x000F_}_x0007__x0016_~_x001E_ÎÀøög2bÎÀÎÅa	ãÎÀ&gt;(]w_¹ÎÀ_x0016_U5NÎÀ_x0016__x0005_ó_x0007__x001F_ÏÀï×ÑÝv&amp;ÍÀË9Ev+ÏÀ_x001F_¾9IP2ÎÀóþp7´~ÎÀL_x0006_#åÍÀgÚ[_x0010_ÎÀë_x0003_nwg¦ÎÀ_x0014_bù³TÎÀ¨_x001B_q_x0007_9ÎÀÒB4ÏÀ_x0010_0³R&amp;2ÎÀnÚÉÂWÎÀÚ_x0003_yW_x0001__x0001_ÏÀ_x001E_¼Ã_x0001_k[ÎÀÆ^ï/\nÏÀPV2Ó@ÎÀ-NÒôÍÀ$%Ý_x0004_¶\ÍÀ_x0014_b£´ïÎÀï_x001F_ÜµµBÏÀ¼ÊÜþ6ÎÀÐúì^FïÎÀ¤^/_x001F__x0003__x0008_¬bÎÀ"PªÝÍÀ³_x0001_ÜlÎÀ_x0013_#3LXÍÀÝ½ÉÃ_x001C_0ÎÀT\i(;»ÍÀx}îÄ_x0004_ÎÀÇvÇèÍÀ5&gt;1Ò_x0010_6ÎÀ}ö[uüÄÎÀ _x000B_ø_x0007_§_x0016_ÎÀ÷_x0005__x000F_A0ÏÀ_x000F_Ò²×&lt;åÎÀ[ÑúéÎÀ­Èo_x0004_ÎÀ§µ¥I_x0013_±ÎÀ_x001B_¨·ÍÀ7ï¨ÐhÎÀ&lt;O³³$+ÎÀFãrfG6ÎÀ¤*Ò%ÏÀý_x0015_^¢¥BÎÀ5õÜ?âÔÍÀ¢¾Ù9!ÎÀË(-gUÜÎÀaÍ_x0001__x0002_¬ÎÀB_x0016_ÖmÅsÎÀR'ô-ÎÀê_x0006_h¿ó	ÐÀû5Éû_x001F_ÏÀÇ_x0013_bÿS5ÎÀIaÂ)OÏÀ_x0002__x0004_þ_x0002_ÏÝÑ_x001D_ÏÀÙaõvIÎÀìè9&lt;_x0011_mÍÀIîTi_x001F_±ÎÀÖ_x0003_\øSÏÀc·lÓÖÍÀ½Ãð&amp;_x0018_ÐÍÀ¶_x0005_£^&gt;ÎÀ­_x0012_QÇ_x000C_ÎÀ·^ÿÍÀnkÝgÏÀÆZÐ]ÎÀ¦ôè#_x0019_ÎÀ©ã_x0015__x0001_þÍÀ_x0017_Næ°×ÍÀ¿NznÿÎÀ&gt;Îö³_x001F_ÎÀ_x0004_TN»_x000B_ÎÀz^ïÔò ÎÀ}I2£îZÎÀULvF_x000E_YÍÀ0që ÖÎÀpÕÏY_x0005_xÎÀ;8¡ò"ÎÀ_x0001_7,[»XÍÀÑ_x001F__x0017_[~ÎÀ	Õ&lt;hHÏÀ'+í|kÎÀtRï_x0011_ÎÀ_x0014_K8_x000D_&gt;ÎÀ_x000E_:~ÁHÎÀëvA	_x0004__x0006_Ã_x001F_ÎÀ#G`SèbÎÀçÕw²îÎÀhôýS_x001A_ÏÀ¸$R¾ò9ÏÀ5è0_x0018_ÍÀ±Éê_x0005_%5ÎÀ«|5_x0006_	¾ÍÀ_x0019_£ÊcºjÎÀQ_x0008_%ÙM»ÎÀL÷ûí»ÎÀÁ_x0013__x0001_ª_x000D__x001A_ÎÀ«X&lt;ÏÀóztDÏÀ_x0002_ï{KV1ÏÀv»®þÏÀpr±ñ_x0015_¹ÎÀR_x0006_¹jÎÀE-·_x0018_ÎÀ_x000C_#j|;ÎÀÜ+Ã2ÿÎÀÎ_x001A_øæiÏÀM_x0013_qÔÍÀ_x0014_¢	_x0004__x0003_vÎÀ{ÌÒ6ÏÀ_x001B_3¦6enÎÀ#Ûþ¦_x001B_ÎÀRÔÐM÷/ÎÀO.'zóÍÀajhx_x0010_ÏÀd_x0005__yÎÀGÛÃ®_x0005_âÎÀ_x0002__x0004_ß!èÜ{ÎÀø«ÔFåÍÀg_x0003_©_x0003_â$ÍÀSc±°ÈKÎÀ_x0001_êþãw|ÎÀËÿØó_x0015_pÍÀ­aJiÏÀ_x001D_ò ~&amp;ÏÀ§F·'ÏÀ_x000F_ÌËìLÍÌÀùØ[J½ÒÎÀ8ÌøUgÏÀÔÔþ¼}pÍÀV¬*-ôÍÀ_x000E_è7ÎÀi¡JC¶ÍÀÅþèB{ÎÀÁê÷×¨ÎÀp²°v´ÎÀ^Ñ3¢ÝÎÀµ_x001A_o_x0012_ÎÀg_x000D__x0004_|×:ÎÀáêcÎÀ|à4ÎÀ(x¢Òl©ÎÀåñðÇÎÀm8mpñÍÀ+ã3oYÎÀªÁ_x000B_íÒ¬ÎÀ`¶+_x0017_¯ÎÀETZýFúÍÀ(~ÿ_x0002__x0005_ÈàÎÀ_x0017_½'_x0014_&amp;ÎÀXSP/_x001B_ÎÀ_x001D_&gt;1_x0012_6ÎÀ=d&gt;gÀCÎÀgÌ_x0016_-í}ÎÀ|¾nD¼ôÍÀaøÄÿÎÀ}a3L_x0013_ÎÀBlH_x000D_)_x001C_ÎÀó_é8¨PÎÀÙp§gpÎÀ¥+÷úNÎÀW_x001B_¯ïÎÀ_x0011_»_x0001_ñÇÎÀ¾hä9¤ÎÀ_x0010_î)£¶úÎÀHv#6[¡ÎÀ_x0004_Ù¬íÎÀ{è¬­ÎÀtÕþÚGØÍÀ¤xêzV¼ÎÀ¸M_x001D_¼°ÎÀ*9!é_x0003_´ÍÀ@ïïå_x0011_ÎÀOµ­VÎÀÃ~]?y0ÎÀì°­ÄuWÍÀe©k²$ýÍÀ¥_x0007_0/ÛÎÀ_x0013_rõ½baÎÀ_x000B__x0010__x000B__x0015_NÎÀ_x0002__x0005_ÏDKEQ¿ÎÀ&gt;-Ð/ó«ÍÀL_x001D_ZYÎÀ_x0006_Æk]ÉsÎÀÊR_x0019_ö&lt;ÕÍÀGÌòÄ«,ÎÀ_x000C_r_x0003_ÍÀõî5!ùÍÀÒTÇáìÍÀªHbås&lt;ÎÀÀÏÁ×~üÍÀþû¬ç¥ÎÀ¬V_x0011_ä©zÎÀ¬_x0019__x001E_0ÛÉÍÀÃ&lt;~_x0010_WýÎÀbÍEq:ùÍÀi~æsÉÎÀ _x0005_ÛjKÎÀJkÞ*\ÍÀ_x0001_	_x0008_¯üÓÎÀ³_x001F_J_x0011_KÍÀoZl7_x0016_ÎÀºÀl_x000D_¸_x001E_ÎÀ_x001F_4x:_x001F_YÎÀÿÄNû¥ÎÀÈb8wiÏÀ_x000D_Äï_x0004_ÎÀ_e5Ê¼ÍÀ«È²ÎÀ_x0004_¦©=JêÎÀ«$B_x0012_ÚÎÀîa\z_x0004__x0005_CªÍÀb¦_x000C_Ú4&amp;ÎÀ	¿	kàXÎÀ¨!Chå_x0012_ÏÀz­92lÝÎÀ=CîøÎÀ)Ø_x000C_ÎÎÀ_x000F_ÐN³®ZÏÀ_x0005_\¯¯}ÎÀ_x0004_¸O_x0013__x000B_xÍÀÏY§æ_x0019_|ÎÀ_x0001_ñ(ûÐÎÀ6Å_x0013_¢ÞÍÀ1ýJ·üÍÀö6XdÏÀÄÈ_x0015_TGÍÀ&gt;:(vá%ÏÀ._x000D__x0013_Vb·ÍÀ_x0008_	uÎÀ_x001F_´æãáÎÀ_x0011_`e_x0018__x000E_ÎÀ!¥U _x0018_÷ÎÀê_x001C_ñÆU2ÏÀP×J&gt;%ÎÀ-¥_x000D_°,;ÎÀÀ_x0003_}W_x000F_õÎÀ\ÄåF_x0002_OÎÀ×C¢èÒÍÀ+&lt;ÏßÞJÍÀ5G¿PÎÀ	4)Ü-ÎÀöîãíÃ¡ÎÀ_x0002__x0006_¹#_x001C__x0013_N³ÍÀÒï8êlÍÀ/4kÚpÎÀxóàÍÀÈ÷#_x000E_)ÏÀvw!_x001E_øüÎÀ8âW_³yÎÀµ^çx¥ÇÎÀ_x001E_ñ!W«sÍÀèæ_x0001_÷Z_x0010_ÎÀ_x0006_µ_x000F_ô;ÍÀÀKUÎÀ_x000D_eú_x0008_Â_x0012_ÎÀØ»JüüoÎÀ\æA­_x0016_ÎÀ_x0013_;F=ÒÎÀóPxÈS_x0019_ÏÀÃ_x000C_jð¤_x000C_ÎÀ;fbgìdÎÀÓõl5_x0006_ÐÀ1&amp;ÙpÎÎÀ/®_x000F_§!ÎÀ»	_x001C_ÍZÎÀ&amp;¦O_x001E__óÍÀbÍ_x0004_L_x0010_ÂÍÀlçªà»¼ÎÀí}y»¶ÛÍÀß&gt;cd³ÎÀ¤	_x0005_5wÆÎÀ(_x0003_ì°_x001C_&lt;ÎÀ_x0014_à_x0015_#É_x0015_ÎÀx,Ê_x0002__x0003_J¥ÍÀ_x0012_Æ¿¥_x0010_ÎÀH¹;VâÍÀÅßA\_x001B_ÎÀl¯7ÒðÍÀM½ã_x0002_}¸ÎÀ_x001D__x0017_æ¶BnÎÀÃåGkôÎÀQ-W¶øaÎÀ¹ãi_x0016_5ÎÀy4u¦/ÎÀ¾kð_x000C_ûÍÀõ#ÓÞe2ÎÀÎ_x000B__x0014_{1ÏÀ2|yE_x000C_ÞÎÀòÞÔ5K©ÎÀzÁ³_x001E_8ÎÀ@t_x0002_-*nÏÀÆH8&gt;ÍÀfiÕ}}ÏÀ±	_x001F_0ïÍÀf_x0012_A_x0015_¼áÍÀ'v_x0019_Y7ÍÀm£ãÙ#IÎÀ¼ª¨úí_x0001_ÎÀT6Ã¤ãÎÀEguy_x0008_jÎÀÕaQ/¼¥ÎÀã¿äBÇÎÀçÖ_x0001_Ým*ÍÀ2 _x0005__x0010__x0016_^ÎÀ{¤AHK`ÎÀ_x0001__x0002__x0019_¢ñÞ:ÍÀb5nÛýöÍÀ_x000D_^)_x0015_¦wÎÀ_x0012_eÆoÎÀ_x0016__x0016_TDaâÎÀ_x0012_;_x001C_¬-YÎÀ4wµp_x001B_ÎÀ_x0014_f_x0016_z_x0008_îÍÀ·ì.74ÔÎÀAM|±áÍÀÛ±J#ÖÎÀÑ2_x0001_X¨"ÎÀ3ÜÒ_x001C_&gt;ÄÎÀ±¿·|ÎÀ½ÉÀ]_x000E_ôÍÀn%Ñ1	ÏÀ;9Ý1_x0002_ÎÀ_x0014_øN_x001D_7ÍÀNÙ¥-ÑÎÀ×Yk_ÎÀ©Éó#B~ÎÀÝÉÅ|^eÎÀ*­9v¨ÍÀCs&lt;Ñ¯ÍÀ£å¾ì,¥ÍÀF«O_x0007_ ÎÀÙlÎÀ_x0010_¤_x0008_½tÔÍÀ_x0005_`âøðÎÀ2ª&lt;í®5ÏÀ_x0011__x000B_ÂÓMÎÀ_x0012_x6_x0001__x0004_mvÎÀòáÀnm_x0008_ÏÀ² ¹³_ÍÀ_x0003_b5¹®nÎÀ¨ù_x001A_§_x0002_ÞÍÀm¿g¬\ÎÀ§_x001E_×'TKÏÀ_x001F__x000E_´h	ÕÎÀj3ÓÓ¨ÍÀ¿EÉ_x0013_òÓÎÀòÏì|.ÏÀe¼&lt;(ÎÀd_x000E_×ÆkÎÀû_x0008_Y CÎÀÑÞ«ï_x000E_dÎÀö!E&lt;@ÎÀ¾êæÎÀ_x0014_j*;¿ÍÀ_x000E_|¸ÉXÏÀ_x0015_g_x0007_~JëÍÀ÷®?)LÎÀ ãjoh%ÎÀ¦_x0011_Ê@ÎÀ5_x0003_Ð_x0008_ÎÀðêP 'ÎÀc«E¬^¦ÎÀ_x0013_¾ÕYùÍÀVQÎÀ8õ%äÍÀR_x000F_ÿqçwÍÀï¶6¡´zÎÀP°K3ÎÀ_x0001__x0004__x0019_^Ú_x0017_ÎÀÄ_x0007_jüÇÎÀ}¦ÎÀúHÂÇ÷ÎÀô_x0015_õÿGÍÀpö&amp;dýªÍÀÜ%_x0002_ê_x0003_¼ÎÀ/äOúÐÎÀhAóÅï6ÏÀfs_x0012_iHÏÀ|Q$@÷lÎÀ_x0006_¦%³ÖÝÎÀRÐ¿ÎÀ&amp;7_x0016_;_x0015_ùÍÀ_x000D_Õ¨d[ÎÀ§JNb ßÎÀ ~Iq_x0002_ÏÀÝ_x0015_`_x000D_HÜÍÀiûÄÎösÎÀY¨_x0010_')ÏÀ(»¦_x0003__x0004_ÎÀN_x0012__x001C_ÁMÎÀ_x001E_÷é¡î_x0013_ÏÀEHA¯_x001A_úÍÀKËOµ¿ðÍÀrb{5õÎÀ¡_x0005_èÚ\ÎÀT_x0016_ÎàYÎÀ|t¦îËÎÀ0-a_x0007__x0017_vÎÀfà¬_x0003_£aÏÀª[J"_x0001__x0002__x000B_TÎÀõO_x0017__ÊÍÀÛ_x0011_í¼gSÎÀ´Ð_x000D_ç8±ÍÀÞÛ²£¹_x0004_ÎÀBTï_x001A_ÏÀ@_x0019_6ÎÀÅ7á_x0012_±&gt;ÎÀÚ0MOgÎÀðU_x0002_¸:ÎÀ¿µGr_x0005_ÞÍÀÝÐBUf&amp;ÎÀ_x001B_zNÅªNÍÀ¹Aä_x0002_VnÎÀ_x0016_ïM_x0012_ôÎÀÐ+Nö ÎÀôÎ¶ëfÎÀC£­½ÍÀ¯× ÀåÏÀÏ1ÃÎÀ·Q_x0013_§t¥ÍÀÊJ5Ü§ÍÀÖ^Ã?ÎÀàË_x0013_´ÞÍÀxÞ¦Ma}ÎÀ#3)ÕJ¾ÎÀ°\_x001C_ÆÎÀºÓÉ_x0002_bjÍÀ_x001E_7J®ðÛÍÀ_x001F_¬&lt;#R9ÍÀQá6à\ÎÀ_x000F_Ç÷×_x001D_ÏÀ_x0001__x0003_AùHÇ_ ÏÀ/]ø._x0019_ÎÀ&gt;¨´ÙòAÎÀn©¼XûÎÀ"Ò4£_x0008_ÙÎÀG	íyÎÀ¨'Ü_x0016_]ÍÎÀxýÁ¥ÍÀ_x0002_U_x0015_æ=RÎÀw#_x001B_DAçÍÀY/ò×e+ÎÀ£é=g.ÎÀ_x0002__x0005_*ïb_x0010_ÏÀÑ:_x0016_6ÏÀ_RSÉnÎÀa_x0015_ïºm"ÎÀ$_x0017__x001B_é_x000E_°ÎÀ5¦ô!ºÍÀý±ßÆ«ÍÀ{¶dè AÎÀý¦ø_x0019_CÎÀ¢_x001B_/Î¤åÎÀÄj~W~ÎÀ´ÍºçMvÎÀ H-Ýñ-ÎÀ$A4È#_x0012_ÏÀkÅ2;ÎÀ¹«bºj%ÎÀâ_x0019_±$ÏÀzÁ(Ì³ýÍÀq³_x0016_@]ÏÀXI|_x0001__x0006_×ÆÎÀ×NT6R_x0017_ÏÀÞÅV_x0015_ñ_x0012_ÎÀ_x0001_:Ú¶¼ÍÀSU¾¤§¥ÎÀÀ_x001E_èü8%ÎÀ ÷=²³£ÍÀ_x000F__x0003_jÎwÍÌÀÔ^ßò_x000F_ÎÀo_x000B_3á ÃÍÀf;v=ÎÀ_x0003_&amp;_x0011__x001A_s÷ÍÀ9ê8"ÕÐÎÀÙ6£_x0011_É_x0001_ÎÀ_x0012_áå*ÎÀOsîV¿ÎÀé¾Á7ÎÀÖ^°l ÎÀ,î°ÎÀ¹ºoY_x0005_8ÏÀfÒ$íÎÀ,_x000D_¬in/ÎÀÄa|¼ÎÀGc=_x0002_TÎÀÅëãÐ¾ÌÎÀ¸d_x001E_ßK_x000B_ÍÀq~êã_x000C_ËÍÀèË¾¦ÎÀoåØÚEÎÀ¾A6xý_x0004_ÏÀþÔý6óÍÀL\û¢Æ¡ÍÀ_x0001__x0003__x0003_Û$;íiÎÀ½;û[yøÎÀTÆÍFGÏÀv£+_x000D_yÎÀþ?Æ®ÅZÎÀÀÏ_x0017_6_x0015_ÎÀ¢·QP2yÎÀ_x0002_FnÄÜÎÀéd÷5_x000E__x0002_ÎÀ~íåC¡ÍÀ¦Æw¹ñÍÀb~_x0019_Du½ÎÀ/2ÎÐ hÎÀqZ_n_x0013_µÎÀ3X¸-P¨ÍÀ_x001B_{ç4ÍÍÀØð×wÎÀ©Pí´¥ÏÀV.ñø_x000E_ÎÀ3ý_x0011_LXÎÀ(_x0001_0å.ÎÀ­·ei©ÍÀI?=Sg¹ÎÀÊü_x0013_¡æ0ÎÀN'o(!IÎÀ²µJÏÎÀ".õ_x0001_rÎÀp¹@ÔÏÎÀú[_x0001_s!ÏÀ_x0010_¹gbÍÀZt½ÎÀ_x0011_rç¸_x0004__x0007_ÜåÎÀ¡GäÉÍÀOIEL_x001C_äÎÀ_x0005_¥¹ZTÏÀ¿5¹Ò­]ÏÀgBXÁjÏÍÀI0hî_x0004_ÎÀa@Ã¼_x0019_¶ÎÀ_x001A_¾È_x0006_ÅIÎÀïy_x000B__x0003_´ÎÀû³öå&gt;ÍÀ)G_x0007__x0018_¨ÍÀô_x0017_a%_x0011_õÎÀ¾/Of_x0017__x0004_ÏÀÄ$_x0011_ZõªÍÀ_x0003_9¿JeÎÀ-ä­»ÍÀ_x0014_ZjV9íÎÀ9ìnï¥ÎÀU|Eò«ÎÀà©:_x0007__x0005_áÎÀ¨_x000E_7Ð_x0017_DÎÀ·:_x0019_ÍùÎÀGEj^Û\ÍÀ_x0002_Åf(ÎÀÔµcÎÀu_x0001_¯PÄÏÀnU{_x0011_,KÏÀa]¯&amp;_x0005_ÎÀá&lt;(_x001A_OÏÀº2NÛ¯ÎÀ_x001D_bes§ÎÀ_x0004__x0007_º9{(_x0013_ÎÀm_Iè_x0003_ËÎÀÖ&amp;`X¼1ÎÀ&gt;ûÍÀ_x0010__x0006_]¸íÍÀ_x0002_ì1li.ÎÀ¨[k_x0006_ëúÍÀ­àB_x0015__x000C_ÏÀìVZ_x0015_ÈÍÀîµÛ	ÎÀÇ*8]Ú_x001D_ÎÀl°Ó_x001E_ÎÀÈÇ_x0007_ì5ÎÀÚ~bÓÏ2ÎÀ´ÊZg GÎÀUúOdËrÎÀÝ` VÇ¥ÎÀñÿ´$3ÎÀÂmQÀFÎÀÞ|x'-±ÌÀ­&gt;xÑÎÀ_x0013_E÷ÖÊzÍÀðí 8ÍÀ6j_x000F_ÄeaÎÀgÃú_x000C__x001D_ÎÀX×öV{ÎÀT_x0002_p$å_x0001_ÎÀêþÄxpÎÀrèë_x0005_]eÎÀRi_x001E__x001F_ÎÀþ+6R_x0015_ÆÍÀ_x0014_7Ü_x0001__x0002_A*ÏÀ×W8TbnÍÀßzìå)ÏÀDÝ`ê}ÎÀ_x0007_=_x0004_êÎÀ±°µõ5üÎÀäº_x0011_òØÎÀ$_x0008__x001B_T$ÏÀC|AE_x0017_ÎÀåéIVjÎÀÇ¤z_x000E_(æÎÀÕD_x000C_C®ÍÀ×±C_x000B_@ÎÀ_x001F_Ks_x001B__x0019_~ÎÀò¸äæÅóÍÀ9_x001C_5ß_x0019_ÎÀ_x001D_Kò_x0006_;.ÎÀ¦_x0015_ \AÍÀ6}M(¨IÏÀrz:GtÎÎÀÕ}H@_x0005_ÍÀjJKª9ôÍÀý[¨_x0013_ÎÀ±_x0016_¶½ÎÀ_x0016_ÉNjyÎÀ_x001D_²ÒÏ_x000F_IÏÀ1èÝaÎÀ«Ài¢è_x001C_ÎÀ+_x001C_¼u@2ÎÀX ó`£_x000E_ÎÀ{¤ÂÔºÍÀÕIóÀÕºÍÀ_x0003__x0004_þ_x0019_Póu\ÏÀÝPJS/_x000F_ÏÀ]Ï»«ËöÍÀà_x0003_¼Ø_x0019_ÏÀ:ëAÀäNÏÀ'tÏÀÕQâØ^;ÎÀ¨o3qf²ÍÀgÕU¥ WÏÀäÞcTÎÀõK×d_$ÎÀ`Õ%³­ÉÎÀ~jÑÚ. ÍÀÜ£@A¢ÄÎÀ¹_x0002_*LaÎÀ5-ú_x0019_ÏÀáÁÏ(ê;ÏÀÒ&lt;j½ùÍÀaüÉÙ_x0014_YÎÀýÚ¶óëÍÀ,XøQ-cÎÀëh|^6ÎÀ$xÆ­bÍÀù_x0010_gÉ+~ÏÀÿ	U#ãÎÀ_x0014__x000B_(_x0008_ÎÀôð¶_x0001__x0006_ëÎÀ_x0004_È&amp;_x001F_ÿ7ÎÀÏ_x0006_î{&amp;ÎÀhÇ3l_x001F_/ÎÀl!·[t_x0017_ÏÀ2ÑWÈ_x0002__x0004_Ù|ÍÀB_x0017_Ua-ÌÎÀ«_x0007_(0b!ÎÀöø_x000E_ó^ÎÀvD"2@hÏÀàOë_x0008_§ÎÀgOÒ_x001F_8ÏÀFÁp±SÍÀq!ßÅJÎÀ_x0016_/mmÎÀøÐë¯¬ÍÀ_x0003_Zã·åÎÀ@_x001A_mà_x0018_ÎÀÉÖ_x000B_W_x0013_'ÏÀÈê8®_x0004_ÎÀ2,r¦kèÍÀv¯«T¹ÍÀe¥_x0017_©2ÎÀ]Õ_x0017_ûFÎÀ]´SþÍÀÅ)î¤õÈÎÀ._x0001_¬ÎÀâN¾ãºÎÀzØÎÀç	z_x001C__x0016_ôÍÀ Qs_x0015__x000D_õÍÀ-SøÎÀ÷£#©hÎÀ\_x000B_ì+ÊÆÎÀÁÿ_x0012_t{KÏÀ¸ô·iÈpÍÀgê³Á_x0016_ñÍÀ_x0003__x0005__x000D__x0011_XL®ÍÀ÷ÄÏå_x000B_ÎÀ4ùZr;ðÎÀ_x0002_E_x001F__x0001_öQÎÀ%ñ®ä_x001F_ÎÀN_x000C__x0019_gÍÀ3òhp¨ÊÍÀu"_x000C_CÎÀt_x000D_k	ðdÏÀ94_x001C_³®ÎÀ[o¦GÉsÍÀU_x0007_CÂ¸ÎÀ_x0014_5&lt;½ÍÀèövàÌÍÀ_x0004_Æq	´ÎÀìP!8JÎÀìÅÝCÍÀ_x0007_.ÄUêrÍÀu_x001E_x9ÜÍÀø_x0004_2üüÍÀ Fú_x0018_(ïÍÀ\½s'ØÍÀ_x0016_;°ÿsÏÀm¦¥_x0006_tÍÀ_x0013_Jæ´xÎÀ_x0014__x0014_ñÞßÎÀ_x0003_r_x0007_§,ÎÀªLó(^®ÏÀ(í#L_x000E_¾ÎÀÝIÂ2ÏÍÀ_x0019_D¤ÇýÎÀ?gÚ¬_x0002__x0003_`÷ÍÀl¶O&amp;;öÍÀëã_x0017_Á_x001B_ÎÀ`	r"©ÎÀ_x0002_Æ½ÎçÎÀ²O-5ìÍÀ_x0006_ØwíëûÍÀåZ,óaÍÀ÷ ,o¦ÍÀ*_x0018_o_x001B_7_x0002_ÏÀË£GÂo?ÏÀå)ÒdþÎÀ¹A¼Ö_x0006_§ÎÀ&amp;©Õâº°ÍÀh®qn}ÎÀ|{_x0006__x0007_æÍÀ$_x001A_Hp¶ÍÀ;³_x0004_¢ó_x0001_ÎÀ_x0018_ÐÎbýÍÀ_x0019_Hc=_x0016_ÏÀ:oES§ÎÀ'_x0007_Ý§£çÍÀhÈÐJ_x0018_áÎÀðñWzb÷ÎÀrÄ±êÞOÎÀ%(È OØÌÀ_x0004_ã_x000B_ø}]ÍÀÒÁü¤=ÏÀ;{q_x0008__x000E_nÎÀUÌÔ_x0002_ÏÎÀ@_x0004__x0011_!ÎÀ4X|­wÎÀ_x0002__x0003_W	ûS¨_x0012_ÏÀ_x0014_òî_x000F_|ÏÀ¨£ç¸ÎÀç8å_x0005_·ÎÀU|!u_x001F_¡ÎÀ³_x001B_ìöÎÀäÀé³HÏÀÿ _x001D_¹ÅðÍÀí}ìúvÎÀa-VFdgÎÀ._x0017__x0007_&amp;'ÏÀxB/ÏÀÝZ@_x000D_Y¹ÍÀrÅº.ÃÍÀr_x001B_ÁÜñõÎÀ_x001A_;Õ_x0017_êÍÀýzÀM¤.ÎÀY¸4ÎÀ´Ë×ë_x001B_ÎÀþÌm¼ÕÍÀÞ0+ËÍÀª&lt;m_x001F_WªÎÀ_x0001_5_x001C_Î^ïÍÀµMu¡EKÎÀ¡­°v_x000B_úÍÀÙ¢!ØÎÀý¨ê°ú_x000B_ÎÀ~E¨V_x0018_ÎÀ¤Z%ÞÝÍÀ"«0ßT	ÍÀ_x0007_Ý4_x001F_Ñ ÎÀ?yl²_x0002__x0003__x0016_«ÎÀîAù~_x0011_)ÏÀ_x0008__x0001__x0013_P÷ÍÀþr¼æ©üÍÀhd LÎÀ_x001B_3jVØ:ÍÀnæ¶m+ÎÀæ£þçÑÎÀÂ±|~^ÍÀ_x0004_àè_x001B__x000E_ÍÀ_x0013__x001A_ÞÐòÎÀ-Æ_x0013_Ù¼ÏÀÛ¶½Ê_x0007_©ÎÀb~;Cÿ_x001E_ÎÀô-ªÄ¤ÏÀª ÍâÈ_x000D_ÎÀ5i÷AÁÎÀÁßÍ_x0015_dÖÎÀP",#[ÎÀWHÆ;W	ÎÀ=ºt_x001C_òÎÀXxNnÔ_x0004_ÎÀî_x001C__x001F_Á_x0008_ûÍÀ_x0014_Ï.&gt;_x001E_¨ÍÀù¬)¿üÿÍÀä´²:äÎÀb&lt;^ÜÖÎÀÍ-ÛbÖÀÎÀ¢Z£&gt;_x000B_3ÎÀép×ÎÀ«9_x001A_ [ÐÎÀ¼=_x0011_îÎÀ_x0001__x0002_@k_x0018_)×°ÎÀ?_x0003_¬cQÏÀNüòã£ÏÀgS§_x0001_ÎÀFBdd±QÎÀB§6_x0010_ÎÀ°g.äÎÀ©_x0011_§ÝiÎÀEîIµödÍÀÅ¸$[%ÎÀB{ÊEÍÀ§Ë_x000B_,ô­ÎÀ|û3'±ÎÀýü'û¡ÎÀ{h&gt;ÿòÍÀ-!V£ÎÀ_x0004_¹êTÎÀ@sµ| ZÏÀ_x000B_ëû5^_x000C_ÏÀ	)]Î\ÏÀ;/éX"	ÏÀ`üj4ÏÀ ï¨;ÎÀM¦è»ÑÍÀ=ÑGMfÎÀA$H¼¯ÎÀ§ú	_x0005_ÖÍÀZ;f_x001A_ÍÀ5÷ÂW­ÎÀLB9_x001F_ê©ÎÀ_x000F_À3UpÍÀ»Ý_x0007__x0002__x0003_þÙÎÀ.¥EZÏÎÀÒ¤Y ÃÎÀ¢uÒ/uÍÀ6 L_x001E__x0006_lÎÀ_x0008__x0003_vJÍÀLËñìý&gt;ÏÀ7_x0013_F%KRÍÀ_x000E_oÙ&lt;ÉÈÍÀ_x0013_ì_x0016_Y]ÎÀÞ§n1~½ÍÀÿ_x000D__x0013_P¸ÍÀ_x0003_QôÊ¦ÎÀ_x0001_±haã_x0014_ÎÀ£_x0007_dÎÀ³­¦lÍÀ?äñôHÏÀ4º:_x000F_5¨ÎÀ_x0018_4îwçìÍÀÈ©_x0019_iÏÀ_x001C_ýhÒ_x000E__x001B_ÏÀ_x001D_J£yDÎÀècÎ#ÎhÎÀXy^¶£EÏÀaæb_x0006_ÍÀ_x0004_\*V^¸ÍÀäÅV÷87ÎÀ§ÔÚXÞÍÀPçàî_x001C_ ÎÀQ_x0016__x0012_FQâÎÀªî	tÍÀH¼jê_x000B_`ÍÀ_x0001__x0007__x000F_§_x0007_ü¡ÍÀ&lt;&gt;CLóìÎÀòþk5·"ÍÀp«!&gt;_x0015_ÏÀ^_x0008_ÆD_úÍÀ¿!ë_x0005_«ÎÀÔÚð¼F_x0016_ÏÀà_x0003_HsßÎÀÖæS×ÅÍÀ_x000E__x0004__x000C_ßDÎÀ¾[¦ÙOÎÀEx_x001C_vøÒÎÀv1ÑqÎÀû_x0003__x0014__x0002_P_x0010_ÎÀ_x001E__x001E_A¯ÍÀ{ãå®uFÎÀ_x0003_ÖÈ"dxÎÀã×^@j-ÎÀ_x0006__x0019_ÂS%%ÎÀLZ]Ý_x001B_ÎÀÿ»ÀU_x000F_ÏÀ0_x0011_ö_x0007_ZÅÎÀ~ê\nÖÔÍÀ_x001E_ì¾èaÎÀÓJñg_x0012_ÎÀ8wµ$¨8ÍÀ _x0007_fÃÎÀ¸·&gt;ÚAÎÀµ)6½ZÖÍÀÄ_x0010_A3_x0007_3ÏÀD_x001C_r¶luÎÀ6Ðæß_x0001__x0003_ÏÏÍÀ_x0010_-%¨;ÏÀ_x0006_¦_x000D_£ªµÍÀ¡'2Í_x000D_UÎÀ_x0002_&amp;Ø¶ØåÎÀ¢¨_x0003__x000B_!ØÎÀ%_x0012_X_x001B__x0012_ÎÀØkZW_x0018_ÎÀ¥B_x001F_ã¦×ÍÀ;ÝêÑÁ?ÎÀ_x0019_´__x0001__x001C_ZÎÀîm_x000F_Og_x0013_ÏÀ6	!+ÍÀ7Â-Ý1ÏÀ?kküìOÎÀ_x0013_ÆIrØ¡ÎÀàlú_x0003_ùÎÀqÏRó7ÎÀñªo_}&lt;ÎÀ_x001C__x0008_Qu@ÏÀ$_\Ú! ÎÀåÔ_x0006_M1®ÎÀ2eî7_x0001_ëÎÀ¬	1îÆ·ÎÀt_x0003_©§°HÎÀ_x0017_ªMËæÏÀ%6_x0010_ÁÂÖÍÀx ãÐ`ÖÍÀ_x000F_èh¶CÏÀÚs$é ÎÀ{ØWàí	ÎÀjx!bí_x000F_ÏÀ_x0002__x0003_ÂqÓÚhÎÀª³¼Ì	¾ÎÀç¦edXÎÀ_x0012_fB0kÍÀò_x001E_ÄÍÁÏÀ_x0003_(%	WÎÀò?õJB¦ÎÀö®_x0018_NÍÀcG_)PÓÎÀ_x001A_ý½_x0008_¨ÍÀÚa)ÎÀ_x0001_-Àæ_x0003_gÎÀL÷}8ÓwÎÀ_x001B_á_x0003_O'IÎÀ;cPäà_x001D_ÎÀYMJòN?ÎÀ© §ç7ÎÀj&gt;~1+ÎÀ:¤v×'úÎÀd]t!_x0017_ÏÀÇ_x0019__x000F_[ÎÀýÿEªöÍÀ&amp;qÄÖÚ÷ÌÀK`Ýâ_x001E_XÏÀ¥¦í`_x0016_ÛÎÀ_x000C_e­_x001E_ÙÍÀ¦=}Ï¯BÎÀ|_x0019_o_x0019_ùÎÀg=.ÌâýÎÀuîÔí³ÎÀÒ­_x0001_*¶éÍÀ|Ê,º_x0001__x0005_ÎÀ0_x000F_u}ºÎÀªN0ÉÅÎÀZ_x000F_|_x0015_XÏÀ_x0018_X_x0007_½ÎÀ]_x000C__x0004__x001F_ßÎÀ_x0019_ ªenüÎÀ¡_x0014_+_x0008_«fÎÀ_x001A_1!ÎÀ¶îw®ÖÎÀéc_x000E_à[;ÎÀÔnb²ÍÀ4ÞÊ_x001B_ÎÀý©UÉ°ÍÀö_x001A_Ê³_x001F_)ÎÀÈ.ÓM±ÎÀ°_x0017_ÝH_x000D_AÎÀ Iè_x001A__x000C__x0018_ÎÀ_x0002_eÓþ_x0016_\ÏÀ#_x0016_#KË_x0007_ÎÀ_x0008_?²ÿÍÀCÍK8¨ÍÀ3Ù_x0015_ù1&lt;ÎÀH_x0019_±ZÎÀ«A|ÛÝÎÀ*ºWF¯SÏÀu³_x0016_E%ÎÀ._x0016__x000C__x001E_%ÏÀ:P_x001E_SÎóÎÀóÆ5xÎÀû_x0003_:_x000F_nÎÀ%&gt;¢Ø¦oÎÀ_x0002__x0005_dá!_x0001_ÒÍÀTÂ_x0004_zÎÀVs_x0012_ËÔ_x0005_ÏÀ_x001A_¦_x001D_=ò÷ÍÀ_x001F__x0003_³l_x000C_NÎÀ¡Ïà_x001F_»_x0006_ÎÀö{­5%ÏÀ_¢4_x0003_Ö°ÎÀî_x0011_7bETÎÀ©÷"­ÓÎÀÆ?öw.ÎÀ¼½è¡ÍÀ_x0018_$_x0017_Ü=OÎÀyB,|OÍÀ6y^öÿÍÀÎ[¢ÚÍÀ_x000E__x001D_+ÆcÎÀÂµÂ(Ï¤ÎÀM¹bÚ_x0008_ÎÀ0ó§¶-ÎÀIS{4áJÎÀ¨_x000B_õÓ}ÎÀã4éSÌÝÍÀ|&gt;8øÎÀï¥q@QÎÀè¾`/ÓÎÀðböuÍeÍÀÄ	ÍÖ.ÖÎÀ'·[ôÞÑÎÀ¤»¶æÎÀ´8È¨´:ÎÀgÒ´#_x0001__x0003_#cÍÀÕ¡ûl_x0014_3ÎÀ%¦_x001E_[m÷ÍÀ(«ü_x001C_ÎÀ_x000E_ÿ[fÞ_x000B_ÎÀçfÄ_x001C_ªÊÎÀ_x0018_G]òÜ0ÎÀ)ÔLÞ_x001A_ÎÀ_x0001__x0003_²yÎÀ_x0007_ÇÇR3ÎÀXÄí3ÆFÎÀ¸_x0004__x000D_wNÍÀÑ&lt;z,ÎÀ6_x0008_`À¤ÎÀZ¯&lt;,öÑÍÀzØóÂ_x0002_ÎÀÍ\®=ÓÎÀQ3Ó ÎÀ_x0007__x001D_Æ_x001B_·ÍÎÀÇ,}-"aÎÀq_x0019_¶÷C­ÎÀt¥×J_x0019_­ÎÀ_x0014_ÿ|ýL6ÎÀ¾_x000C_3×qÍÀ!h g_x000E_ÎÀ_x0018_Ì1ÖUÎÀÇñ²ÄNÍÀêx-hÎÀ«:¦_x0013_ôÍÀJcè_x0019_ÏÀ)_x0014__x0007_Q¶ÎÀ_x0017_T°%4³ÍÀ_x0001__x0003_µÉ­pBÎÀtí&lt;ôU§ÍÀÉR°+ÁAÎÀø-Ö_x0008_²ÍÀ_x0012_IÎÀ_x000C_õ»³_x0014_ÎÀ_x0007_-ë£+ÎÀÇ´æüQ#ÎÀaäº_x0001_(ÏÀ_x0007_¹}Í_x0006_ÏÀ»!ÑG§ÓÎÀ¾%È?SÃÍÀ5ç_x001A_µ_x0016_ÎÀà­¨._x000C_ÐÍÀÀ¡×ÈóÎÀû·rPu$ÏÀ]_x0019__x0014_Ì .ÏÀgaMSCÏÀPz7ûÐÍÀò_x0015_I¾_x0001_qÍÀ_x0001_ú¬Á.¹ÍÀÔVÎUSÚÏÀ&gt;_x0018_W&lt;þÍÀíßÑÎÀà&amp;ÞpbæÎÀ±Ý&amp;Ð_x0012_[ÎÀCê²&amp;hÏÀß_x0002__x0011_înÎÀ½ÊE¿xàÍÀv}_x0018_«_x0008_³ÎÀ3ÇR¹ÚÎÀw7äh_x0001__x0004_µ:ÍÀÈò5ÏÀØ|ª?_x0004_ÏÀé_x0002_leq³ÎÀ=_x000E_{òoÎÀ·/ª-é^ÏÀ@Ý&gt;^ÎÀÛT9_x001D_óðÍÀaYÊEÀfÎÀ¿v-zÎÀ_x001F_mO³ÎÀùË¢qQÎÀÛE_x001D_~ÍÀ&lt;¿Û_x0011__x0011_ÏÀ_x0006_'LnrÎÀQ)Cb]ÎÀ_x0008_-èÄ4ÎÀ_x0014_¯"+ÎÀ÷%éÄÍÀÕI_¹:¼ÍÀÖôó·ÍÀ{_x0015_¨´«úÍÀJðï_x001E_ÎÀÊJw_x0012_ÉÎÀ¬t)2òÍÀa{)vãÍÀëù&lt;E_x0013_÷ÍÀ_x0005_ÊjS_x0013_ÎÀî°í·ÿËÎÀËg¢ÛÁ_x0003_ÎÀ¦dkãûÍÀk_x000F__x0013__x000E_ÎÀ_x0003__x0005_.Ðá_x001C_×ÎÀØkLH[ÎÀ#è4`ÉbÎÀ°Ôð(ÎÀRýÌçÎÀ?¯m&amp;ÍÀ_x0002_©hÎÀRoÂ2ûÍÀ1_x001E_{Q_x0006_²ÎÀ½_x0014_+PÏÀª|Çj÷îÎÀY1OÜw?ÎÀ_x000C_Gg_x0011_ÎÎÀt_x0004_ìW5ÎÀþÁa^hgÏÀr_x0002_"¡¿ÎÀBù_x0014_BÎ÷ÍÀ_x001E_TâHÎÀÂ²ØÍÍÀ_x000F_/#ÒCÎÀGGÊ_x0017_ÎÀt15Õ#,ÏÀÄs±áÍÀ_x0004_ª6ÎÀ|_x0001_ÄÎÀ¤vB_x001F_úÍÀç}vùv)ÎÀÝc_x0018_àBÎÀ&amp;_x0015_&amp;ZÂÛÎÀÒ8SÏÀT&lt;¡Ì ÝÎÀMõ®_x0003__x0004_	ÎÀëZ«_x0014_&lt;ÎÀB¥ê¬_x001B_QÎÀÇ±?YlÍÀÌÊæ¶_x000F_¦ÎÀ_x001E__x001B_ÔÔ_x0002_ëÎÀÉ.£ÙÔÎÀl«6?_x0001_ÏÀïbÀ¥ë´ÏÀ²_x0017__x0003_D_x0016_óÍÀå~_x0007_/*ÎÀ»Õ¢ÏÀÍ~9Æ7óÎÀ-ñ¿×FÎÀÛkliÎÀÊq¼Á_x0015_zÍÀ:(1CÎÀmJÓEëóÍÀÔ²a]$_x000F_ÏÀ_x0006_áb_x001A_ÎÀ¢XÐ¤xÎÀ¢Õç_,ÍÀ_x0010_ÂÀRÖ_x0017_ÏÀä]`a7ÎÀBö÷¹*ÏÀ»·mM@¬ÎÀn¼Kc7æÎÀvS!Ë_x001A_èÍÀ-ð²LÏÀn¾ß ÑÒÍÀ_x0019_}_x001E__x0008_¢ÍÀÉ1Ë_x000B_Ø³ÎÀ_x0001__x0003_°$ÀN_x000E_*ÎÀ|9t»ÍÀ6_x0013_&gt;_x0019_RÎÀ_x0010_YÓ_x0015_ØÍÀ-_x0011__x0004_/_x0011_ÍÀ4_x0002_&lt;ìÇÎÀu[^jâ_x0008_ÏÀâÖÏ~ªÍÀ½k´¶_x001C_ÎÀä®dºì1ÎÀ_x0013_Y_x0003_t}ÓÍÀÓ_x0014_(£wÓÎÀRÃáá_x0008_ÕÎÀÍ?}¯t6ÎÀÞ¶W$_x0012_{ÎÀâkl]ÎÀ~_x0002_8Ù°ÎÀ ³ÿ=~ÎÀ½)¿äÆÎÀM3Ákt_x0019_ÎÀ§ÂË_x0004_êåÎÀN[OlÎÀí_Ô!ÐÍÀû¼i_x001F_°ÍÀÅ­ý!ÍÀ6±®_x0019__x0001_pÎÀ9Ï/@ÎÀx(O¹_x0004_ÏÀÿg_|_x000D_5ÎÀNÐN	Ô_x000B_ÎÀÙI«_x001F_*tÍÀRØ&amp;ü_x0007__x000D_½lÎÀ«ðt×iìÎÀÃø¤jÍÀ.²ßÝ?ÎÀúTDÆÌÀ!å	EÀ_x001D_ÎÀ¬4GÎÀJ©_x0006_1óÍÀi7_x000C_¢ÞÎÀ1_x0006_¤ßÚÐÍÀÛ5ÒîÄÎÀîì_x0011_³¾®ÎÀÞ_x0011_P¹4_x0012_ÎÀ_x0010_q®	_x0011_ÏÀoÌ B¥cÎÀ]®o{[_x0001_ÏÀ E³	_x0003_ÏÀS_x000B_â,ÍÀ_x0018_S	|Ò8ÏÀ9ÓløûâÍÀ_x0008__x0013_¼_x0005__x0002_ÝÎÀá Öö#ÎÀ_x001C_hùvÍÀK_x001F_EÍÀ¼_x0004_A^³#ÍÀ)_ôÅ¤_x0001_ÏÀ0&lt;_x0012_Ô&gt;§ÎÀ("¥=ªÍÀYLÏ¹yÎÀqYk_x0018__x0018_ÏÀ_x0006_-Wn"ÎÀ¶áÍcº´ÎÀ_x0001__x0002_ËäïiµÍÀ_x0014__x0004_¥NüEÎÀ_x001D__x0004_|cÎÀ1ëBÉrRÎÀ¯ç_x000E__x0015_ÎÀ6báVZ_x0007_ÎÀs£¬_x001F_1cÎÀ?àM_x000C_ñÍÎÀ½â®°§ÎÀÓè*%KÎÀ4o_x001A_¥¨ÎÀ)|÷p)ÎÀM_x001B__x0018_þÍÀë1%_x001A_nÎÀ^©_x0014__x000B_æÎÀZXæ¦?7ÎÀ{ìD_x0014__x001A_JÎÀêtRÔÍÀlÇ¥×%ÍÀ8q2ºíÍÀ_x0019_®÷FèåÍÀ_x000B_=_x0017_`8ÏÀåQ¼0F~ÎÀ=ÛÑÔçÎÀÓ_x0008_EÍg'ÏÀð9VÓÎÀªJä_x000E_wºÍÀ_x000C_QÓ^søÎÀÄÀhÛ_x000E_ÃÍÀnF¼"mÎÀ8ý÷¦Î_x001F_ÏÀ¯ÿ_x000D__x0003__x0004_|ÜÍÀØâUY×ÍÀ_x0001__x0011_¿¦÷ÇÎÀn~õ¥·ÍÀï_x000C__x0015_¤Y:ÏÀ¨È)¯ÎÀ_x0008_ø"Oú×ÎÀ8.ùSÃÎÀýÎ7ÕÂÎÀ²íkÝ`ÎÀï5ß»g"ÏÀ²fw_x0011_e¸ÍÀH´µÌ ÏÍÀäÆ%Ï_x0014_ÎÀ_x0013_ _x0017_nÎÀ]W±6_x001C_ÍÀY|O´¯ÒÍÀ¨_x0002_çÏ½ÍÀ_x001E_·ieÏûÏÀ"WþGëÎÀÞÂÏ_x001D_ÃüÍÀ?v«ÓÎÀFbfÂÖÎÀdèWÏÝÍÀÌWýb¤ÎÀp_x001A_=3ÎÀ_x001C_Á»_x000E_ÎÀ]äò%ÒÎÀðsN7$pÏÀ`0"ÏÀÀ«M¨ÎÀÒ_x0016__x0011_Ag_x0001_ÍÀ_x0001__x0004__x0003_²_x0005_â¢ÍÀ_x000B__x0017_¸_x001E_ÎÀ?¿¬dÎÀäáâÎÀ1ñTY½ÍÀj_x0003__x0017_ÒÊ0ÎÀkå`îÎÀdw,ù6ÎÀÇYÏ4{ÎÀ_x000F_¨ÞÃ¹ÍÀù*aBÎÀ)¨ÄOhÎÀ»ÈvªÎÀ¥têÑ@àÎÀ­þfóeßÍÀÄ5ø_x000B_3íÍÀÜ:(åJÎÀÚcE-!_x0003_ÏÀ%üðÇ_x0015_ÏÀJ_x000C_nÇFêÍÀi«È_x000E__x000B_'ÎÀ-_x0005_®òlÎÀ±¢¨Ú_x000B_´ÎÀñ+Û å_x0018_ÍÀüüßÔ_x0002_ÏÀÌNÂU.ÍÀ~Êó©ÎÀfn$ÌöeÎÀ+È1ÎÀÅ0w	_x001A__x0008_ÎÀ_x001D_¢¬VY¯ÏÀäJD_x0001__x0002__x0019_ýÍÀ2Z_x000B_kí_x0005_ÏÀ`Ó%§ÎÀ_x000B_O(ó_x0005_ÎÀÙRs_x0015_Ì3ÎÀÔy{_x0005_ ÎÀ×²BuÍÀ/u@·»ZÎÀYZT}ÎÀ£9À{=]ÎÀ7¿bNlEÎÀq_x0006_·_x000D_¾ÍÀ¨&gt;gA.ÎÀ_x000F_-l`ûáÎÀbàe)±ÎÀÃÚKÕ·ÎÀ|	Vë ÍÀ¼ÔÃÎÀ_x000C_,ì{ÍÀÊîíì_x0017_FÏÀçØà°ÍÀõ¼_x001E_{äùÍÀZÃÝú_x0004_=ÎÀUª¡TÊÎÀÜ_x000C_¥¶_x0006_ÏÀ8#_x001F_?ÍÀ¨{ø|"&gt;ÎÀ·ÒË&gt;hÎÀøÜÖ_x0016_;ÎÀÓS¦nÅÍÀÒåà_x0010_)ÍÀä:Ô×½ÒÎÀ_x0001__x0002__x0005_¬2jÕÑÍÀ#I=ÖÍÀÎ_x0017_ã/ÿeÎÀ.æÂ!_x0007_èÍÀ¨À×_x0017_XÎÀø_x0005_Ü¶DöÍÀÒ`ûÍÀò«v­iÝÍÀDÝ_x001C_ç¿jÎÀÉÍ-½_x000E_ÎÎÀùü\b_x0013_)ÍÀ1' ZÏÀ]ý_x0016_[ÎÀ_x0004_ea(ÎÀôÿjZÎÀ~Ð­G»ªÍÀuÇN._x001B_ÏÀHðäëËÎÀól,=pªÎÀåáS_x001F_PZÎÀ*_x0003_n ÌÎÀnâÊÈ§ÍÀ_x0011_®nôÎÀrÓlÛ°©ÍÀ=I(Ñ FÍÀ_x0014_Ø%2¢ÍÀ­`Ü^_x0014_ÎÀA_x000D_Ó¬ÏÀ®ÐÑx_x001F_¬ÍÀ²aÈ¢_x0004_ÏÀj_x0012_-ÍÀnÖm_x0001__x0005_s±ÍÀ,L]5ã8ÎÀH«õÚ"òÍÀUA_x001B_§4ÛÎÀ­C_x0002_tfÎÀù@_x0004_¢ø¿ÏÀ°Y%«ãMÎÀ&gt;fèüï§ÎÀ/Éb±kÝÍÀ~··'ÏÀ_x0014_ô_x001C__x001E_ÏÀ£kó_x001F_×ÍÀì5&gt;%ÛÍÀe$_x000F_1ÎÀ_x0019_fB|_x0012_ÎÀ/$à7cÍÀfG4ÁÁ_x0006_ÎÀå(Åa*ÏÀ/Ì3é5eÎÀrøCZÍÀ[ Ïë´_x0007_ÎÀÖ_x0012_LþðÊÍÀÝó¨_x0003_O3ÏÀs7MÎ_x0005_ÏÀ_x0004_U láÍÀ,ÈÎÀäV7_x001E_l²ÎÀ8_x0019_	ÏÀÃ_x0016_ç/ê_x0013_ÎÀ1k_x0019__x001D_"ÎÀÀÎ_x001B_¹ÎÀ&amp;ì}WB§ÎÀ_x0002__x0004_÷lÎCK_x0006_ÎÀð_x0015_è_x0016_ÏÀº_x0011_heëÍÀÉ_x001A_ãÌ;ñÎÀ¬3_x0010_àkaÎÀ_x0011_$G_x001E_sÎÀffÜ¹Á#ÎÀÿ_x000D__x001E_)zOÎÀ¬zëÔj·ÎÀ}£d_x0016_ÿöÌÀÊ%_x0006_´_x0001_ÍÀf¨ö_x000B_lgÏÀ_x0004__x001A___x0007_ñÍÀk2ábÎÀ+µd¯_x0011_ÏÀ_x001F_*\2ßÎÀ:ÛªÞ_x0003_ÛÎÀÓ¨7,äæÍÀÉOUH7ÍÀY_x0001_Ñ¯²ÎÀí)Zè×ÎÀ»zÌ¬_x0017_ÎÀ_x000B_8)_x0003_×ÎÀ_x0003_Vè?lÙÎÀfËQ´÷_x000F_ÏÀ^l_öLÎÀé@f{dÏÀ´8æ_x001A_ÎÀÑí7ÌÂÍÀ.}b%V_x000B_ÍÀ·³ÄòF9ÏÀ¦sN_x001D__x0001__x0002_ÒÎÀ_x0006_L¼þÍÀ^H¡ÿPÎÀ(_x0017_i:ø¸ÎÀãv%dËxÍÀ¹¶uüþÎÀ£ê("×LÎÀÖ_´ÎÀ~é_x0012_ATtÎÀÉ_x0017_-¶_x001E_3ÏÀÒ-èn®BÍÀ_x0013_Ë}õÑ¢ÎÀ-'ûËÎÀ¼?Ï_x0010_ÎuÏÀg_x001D_²µ}HÎÀ_:ÿ#;1ÎÀ5àqÏíÍÀ±_x001A_kcÃAÎÀñ5hÍÀ4¥Q_x0005_º_x0016_ÏÀVmèÎÀñw¼7åÎÀö»	G_x000E_ÏÀ±LX½ÎÀò½Þ©ÏòÎÀ_x0011_O_x0016__x0012_Z¬ÎÀÞÚ`ÎÀ@_x0012__x000C__x0004_-ÍÀ6_x000B_@_x0012_XôÎÀ?¦ÖuñRÏÀk¤ù+¬gÎÀ_?1ß_x0019_ÎÀ_x0001__x0002_ªùyJÏÀCB%ÍÀ]ÅeÈ/_x0011_ÏÀä_m[\ÎÀ8´òéïÍÀ]'ò&gt;[ÏÀ¸_x001C_ý«ÎÀ.ðh¿iÏÀþ_x0002_n6_x001C_8ÏÀ9Qá&lt;áÍÀÄ×_x000D_Ç´ÎÀç	oæ_x000E_ÎÀ@ÈÍ_x001E_I¥ÍÀå¼)nVÎÀ¼&amp;EÎ-¡ÍÀ_x001F_³¢'úÍÀ*_x000E_" +ÎÀ¤*ü4Ü¨ÎÀW´fçØÎÀÉ%A¿}7ÎÀ;$¿®ÎÀ_x0002_&lt;ðÞwÌÎÀþýöÕã_x001F_ÎÀ?_x0002_¥±«êÎÀjòçÃq_x0011_ÎÀ^ÒuoÂAÎÀ_x0018_µÍb_x0003_ÍÀë_x0010__x0018_QÃèÍÀÛý[H~ÎÀ¸"ÌÍÀ(à\§ÐøÎÀ¬÷°±_x0003__x0007_E¤ÍÀ&lt;_x0014_ÊTWcÎÀ_x0005_QL5ÄÎÀjÊ]ÙGÎÀäÿ_x0014_=_x001F_ÎÀê¥_x0017_º@óÏÀ_x0004_&amp;_x0010_5_x0017_ÓÎÀñq_}^ÏÀÚÁxØÞÎÀ±êð_x0001_ÌÎÀÃ_x000B__x0008_Ü_x0019_ÏÀ_x001A_mKñ*(ÏÀz_x0013__x000C_IÎÀ+ .÷µÎÀ_x0006_x}G)ÎÀì_x0002_Õ\_x001F_}ÍÀC_x0013_Fü&gt;ÎÀP¸ÙÀðÎÀïjîÆyÎÀ_x000F_Ú^Ø_x0006_ÏÀ¾þÙÛÀ©ÎÀ£fo1ÑÎÀU_x0002_R°jÎÀ=êÉ9uÍÀa×ýñìÍÀ­®Æ^åÎÀ_x000D_ºÂì_x000C_ÎÀÑOÝ]õÎÀHú_x0008_;_x0019_ÎÀ6_x0006_èØ_x001C_`ÎÀºcEª×ÍÀxÈ¿©qSÎÀ_x0003__x0004_N(_x0011_õªÏÀCóõõoÏÀ_x000D_|_x0011__x001F_4ÎÀBÃåÌ9ÏÀ½§x÷½ÎÀ_x0013_öÞæÎÀ÷üì·üzÎÀ]Xá_x001E_BÒÍÀ9Å³÷+_x0002_ÎÀ_x0004_÷·±ÎÀ_x000D_X£_x0006_0ÏÀDhL#ï¿ÎÀÓJ_x001F_øzéÎÀþ_ÀM_ïÍÀ_x0010_a«A_x0018__x0006_ÎÀ»ùO]¼tÍÀÜÂ	f@ÍÀ_x0002_ÁÃâKüÎÀñG¦27ÎÀ¨DBxèÎÀ&lt;ÃRUpÎÀb«_x0010_"³+ÎÀ(d¦Ü\ôÍÀD/NÛ¬ÍÀNÁxÓ¿ÎÀé®»&lt;­¢ÏÀ8¤lüäÍÀhEÆ¤ÎÀGêºLÊÍÀl&lt;J;a×ÎÀ$B"_x0001_3ÎÀÜT_x001B__x000B__x000E_ÄaÍÀ_x000B_Ð\Ä_x001A_ÎÀiÊÇ·UùÎÀ­qü_x0004_äÎÀ¿oï³ÃÏÀ¶?çc9ÏÀßÆ_x0002_]qÍÎÀÝ#_x000C__x0003_X|ÎÀÙÓ!ûÎÀ}_x0006__x001C__x001F_ÂRÏÀÉ'ÃûOÅÍÀyD'ÁÎÀò[_x000C_ÈwÍÀ%_x001D_J«äÎÀ_x0006__x001E_ac°ÍÀÍîÑ	iÎÀ_x®ÿç_x0005_ÎÀ¹°t_x0001_þÎÀË	·ªvÎÀÅá`ÃØ«ÍÀÈÚ_x0004_GÍÀ){DiÍ_x0017_ÎÀËã5_x001F_b_x0014_ÎÀ_x0015_º_x0007_Ê´ÍÀÔì@ý¶­ÍÀY_x0008_^4ÎÀ÷(_x0017_ðLVÎÀF&amp;¬CÙ ÎÀ_x0017_½_x000D__x0018_ÏÀv_x001C_xÚÃÎÀ_x0013_R_x001E_h*ZÎÀ»R¤Ä~ÏÀ_x0003__x0005_ñ_x0012__x0016_I_x001A_ÒÍÀtºñ[*ÎÀ¤;xä8GÍÀç"÷¥xÍÀdº_x0004__x0010_ÒÍÀ1y_x000D_ÎWÎÀbá»:ÎÀ1_x0004_II}MÎÀokü_x0001_óÎÀ6ÚÐäM3ÎÀ­¥-¦8ÎÀL£²søêÍÀ_x0010_õò_x0014_Ì_x0017_ÏÀ¦¡_x0005_KÎÀ8¾é_x0015_¤zÍÀ¤_x0012_w)#óÎÀQà¡#_x0007_ÏÀá)GÕCÎÀá&gt;éïñ#ÎÀ¸µ_x0001_9_x0019_ÎÀÎq1)ÎÀü*L_x0018_"ÐÎÀÓþ_x0002_weÎÀ=_x0004_`íåÍÀõ_x0004_4Xq§ÍÀq7è`ÎÀzº_x0010__x0019_'ÎÀ¹_x0011_B½JÎÀô©_x0012__x0012__x0004_{ÍÀAHUk£ÍÀ&amp;Ë'ÒÓÎÀð¯_x0002__x0008__x000D__x0002_ÎÀrú¤_x0012_JÎÀqx¥£ÍÀb#\Ø{âÎÀ«_x0008_¸_x0007_îÍÀñ(öòÎÀ®_l_x0018_ÏÀìT÷á=NÎÀñ_x000B__x0019_9!ÎÀA_x0007_?_x000E_­ÎÀsÏ_x0015_ØI_x0011_ÎÀU_x0004__x0003_-êÎÀ_x0008__x0015__x0005_búGÎÀ:¾Ô}©ZÏÀh9EàuÏÀ&lt;(_x0017_ÎÀo_x0007_ü&gt;iÎÀ)¿_x000D_idBÎÀ­_x001E_³-õ_x0007_ÏÀÌ[s!è§ÍÀ_x0007__x000F_øèÞÍÀ$ùp[-TÏÀÚ_x0001__x000C_4éÍÀ­dfªúÎÀ_x0013_ì¯¯_x0015_ÏÀU_x0002_i_x0019_ÎÀéoUÖ7ÎÀÆ·BçÍÀ_x0012_T_x0019_EVqÎÀ_x0006_Àßõ!ÏÀÿw_x0018_	£ÎÀÒ*®·rÍÀ_x0005__x0006_a¨ä_x0008_¦ÎÀhò­¡K/ÎÀ)'ÁýwMÎÀÇÜÒGpîÍÀÌnÌÎÀ_x0011_4ûÝTÎÀþ¯7="³ÎÀÕÃ_x0001_Ät_x0004_ÎÀÆu_x0007_CàÎÀ_x0002_&amp;kÖVDÎÀ&lt;Ð¦¥qÎÀ_x0003__x0006_%_x000B_$_ÏÀ·àå{_x000C_ÏÀah½¼glÎÀæI'.ubÍÀuæ½qíÎÀr¤_x0001_ÝÎÀù oRsÎÀ0_x0011_&amp;_x000C_qèÎÀêÖ5û+pÎÀÏqÛVEÎÀuuîv£_x001F_ÎÀ{È'ÃýÎÀ_x0012_D¼ÔzDÎÀ#Ñ_x000C_FÅÐÎÀGuè_x0006_ÎÀµ·RNÃýÍÀsH¡GTÎÀd7Á_x000F_Þ`ÎÀô_x0013_©\ÆÍÀyÀ_x000C_ÏÀµábñ_x0001__x0005_QÎÀj_x000E__x0007_^HdÎÀOøÞàºfÎÀ_x0004_#±5¤ÍÀ%_x001F_Ê²ÎÀÚñÐcÎ_x001F_ÏÀ_ÛÇ_x0008_¿lÎÀ¨iw89ÎÀ#ÙÕc}_x000B_ÎÀb¾ñ_x001D_5ÎÀ_x001E__x0003_@&gt;_x001C_ÍÀ_x0017_|± ÎÀoqCóÎÀÈýÕK¥ÍÀPrÂÑÎÀèÊÀ£'ÎÀºìæ.é^ÍÀO|#hGÎÀë_x0019_¡FaÎÀÒ_x000E_«_x0002_§ÍÀ[_x000B_NóÖÎÀ®Î/p¿;ÎÀ&amp;T_x0010_åÄ³ÍÀÈw_x000D_!ÅÍÀT£^\îÎÀÆ·Âá¼'ÎÀü®ô_x0003_ÐmÎÀµ!·+`_x0005_ÎÀ[¼]_x001B_þ_x0018_ÎÀ7_x0014_£Ý¶ÕÍÀ®_x0007__x000D__x0015_ÙÎÀ±_x001E_È:´ÎÀ_x0001__x0002__x0007_*IÊGóÍÀJr^È¿?ÏÀ_x0003_ûA`QÎÀµäLUÙzÏÀmÄ_x0019_RúÎÀ/¤y¢]ÍÀ£Ò@(u-ÏÀ«Q|+ÍÎÀ¹QéÍÀ/lþêõGÎÀ#_x0013_ÿ-_x001D_CÎÀ(£A1rÎÀ_x0011_§ÑAÍÀ!Ç7#»nÎÀàÝî_x0008_Î_x000F_ÎÀ_x000E_ØÔ.IÎÀró¸VË"ÎÀ.ê_x0008_bÍÀÔ­­»)ÎÀb¸(_x0013_ÎÀáÍ+KBÍÀÑ6±ËÎÀi§_x0003_Á&gt;ÏÀmz_x001B_AIÎÀGî_x0005_@oÎÀ_x0002__x0001_ÎôõÍÀ`»]qÝ·ÍÀ_x0014_­Tb%8ÎÀ@)%Õ¬ÖÏÀíÿ.ÄÌ£ÎÀ_x0005_ûñ.KÏÀ9e°&amp;_x0001__x0003_õÍÀo¾_x0005__x0018_ÍkÎÀS4_x0002_¤ÎÀ8rV_x000D_7ÎÀú\w_x0011_w_x0018_ÎÀ¹~_x000C_5&amp;éÍÀ_x0017_+bvø·ÍÀþ!éÜÍÀlw¾PÿãÍÀm¼I|÷ÍÀ"_x000B_&lt;5®ÍÀ$d_x0015_û_x0010_»ÍÀâ#«Ì\_x0018_ÎÀ÷6FïÍÀ®_x0017_"_x0008_¸æÎÀ×).k_x0010_ÏÀc­ñÎêÍÍÀã²+ATÎÀpù4åzÏÀPØ½bÏÀ_ éÅ£DÏÀ¾_x001E__x0003__x000F_¨ÎÀ[Ó­ùÍÀús~B_x0017__x000F_ÍÀ _x0010_æ/þÎÀ_x0008_3¡×ÍÀ_x0011_Ü_x0012_ìûÎÀ_x0018__x0010_Bë°fÎÀB8ñèóÍÀ_x0004_O_x0019_àEÏÀ¦O?_x0008_èÎÀØ¡Rùd	ÎÀ_x0001__x0003_êhK_x0002__x000D_ÎÀx8×ñKÌÎÀ_x0006_RG¿¢xÎÀx	í&lt;ZÎÀp¯_x001D_y¢)ÏÀáÇ¸Í÷ÞÎÀeõ:ÍfIÏÀÒ·6;_x001F_ÎÀî_x0002_f:ÀÍÀ®±_x0006_&gt;ÎÀÝµeYà©ÍÀÎCÑPa_x000B_ÏÀ_x0011_ïËFè_x0010_ÎÀÔÇîkµwÎÀ¥_x0017_T4òIÎÀ­S_x000F__x000D_²ÎÀ!¸.%ÎÀ)±úUÎÀbÕµ_x0008_ÒÏÀ­,£l_x001F_ÿÍÀùqµ_x000B_ RÎÀ¾_x0016_8ó·ÎÀ¶çG/_x000D_ÎÀ^k_x0013_Ú_x001D__x0001_ÏÀ_x001A__x0006_ _x0016_§¨ÎÀlv]¡3iÎÀÍ^»7;ÎÀ6CE_x0002_oÎÀ4Qùó4¥ÍÀ-Íó_x001D__x0003_¼ÎÀJL_x000F_¾BÎÀÅõ_x0005_Í_x0006__x000E_ÜíÎÀ[_{dÑÍÀ·_x0001_&gt;«_x000B_ÍÀîNÓÎÀS&lt;_x0002_¦ÎÀ°­_x000D__x0011_¶ÎÀ-]+ÆNÎÀ´×ØyíÎÀ._x0018_P¯ÔëÎÀÓ_x001C_ :ºûÎÀò*´u¡èÍÀð_x0019_Êj¨_x001E_ÏÀè±ßOÂÎÀóOUûY_x001F_ÏÀ`À	B¼_x000C_ÏÀô5vÍÀªåÀ$_x001F_nÎÀWB6@\ÍÀãwÇ_x0003__x0005_éÎÀ[ÖÏÌÎÀê)ºõ%_x0004_ÎÀ·r_x0001_®cÎÀ _x0006_À"GÎÀ|&gt;Mö¡ÎÀ!©âõ-ÎÀiP³='ÎÀs¤¨Ã?ÎÀ¿1_x0002_ðÎÀç%_x0008_¿A_x0007_ÏÀéÇ	z_x0008_ûÎÀ_x0008_M¬ü¿øÍÀÊ_x0002_)½?SÎÀ_x0002__x0005_¢vÀÈmâÎÀþ?¨Î_x0001_rÎÀ.þ5´@AÎÀ'âTS¼ÎÀ#éD_x0013__x0012_ÎÀ?»êôÏÎÀþ7©2AÍÀóaì4bÍÀlµBáÕfÎÀ_x001D_KLlm¬ÍÀÏý¨¹QµÎÀ¾ßÆäÎÀÙ²{_x000F_¼°ÎÀ(ó_x0013__x000F_ÎÀÁ©;?Ç_x0007_ÐÀÏõcM­ÎÀù_x0003_i_x0001_xÛÍÀÁÕÝ_x0004_ØÎÀü]fi_x001B_ÀÎÀ_x000C_BÛlÍÀÖù_x001E_ÎÀiê6SÎÀn÷_x0011_ßÎÀSEY.øÍÀ&gt;Ic7ÇÎÀé|VÍÀÓô}%[´ÍÀ4_x001E_K_x0008_	wÍÀÏSÙÞÖ_x0012_ÏÀ1ÿQß¹_x0004_ÏÀ_x001B_ÿòu_x001A_¢ÍÀI½_x0006__x0003__x0004_rÍÀ_x001D_o.ð:=ÎÀ`À&lt;rÎÀéÂ{ÃßaÎÀMÄHQçÎÀZghÎÀ®¹±à _x001A_ÎÀ_x0006_ÿs[_x000E_ÏÀ_x0001_ñÊ_x000C_×ïÎÀÓ&gt; èXÏÀEÄæÃÎÀ_x000C_&gt;YòÎÀ_x0014_#8ßPÎÀ zÂ_x0002__x000C_ÎÀK¶Ï_x0012_¼ÍÀÇ¼_x0014_xÎÀÐ0¡¼|_x0013_ÏÀ_x0003_±_x0003_f3ÎÀÏ_x000D_o¾¡ÎÀC¾o_x000B_gcÎÀOBØ_x0012__x0019__x0018_ÎÀåÈ;_x000B_÷ÎÀú_x001C__x000D_¨õëÎÀÃ_x0018_|Ö@ÏÀCUjzîÎÀÑÌaá¢ÎÀÀq-;ÕÍÀ_x0001_=åÎÀ_x0010_a_x0007_U¥ÎÀK³W Ð2ÎÀëþñEKøÍÀ_x0016__¨é0ÏÀ_x0001__x0003_s_x0013_[î¼ÏÀ®_x0005_©·ÎÀ/T_x001E_ÇuÎÀS"&lt;òÅÍÀ_x000C_t_x0005_iæÍÀé/)_x000E_ü:ÎÀ_x001A__x0014_3ÔOÎÀo_x0003_Zî¬KÏÀ®X\dÍÀKçÈlÀ¶ÎÀW_x0016_µqJÎÀR¢òä4ÏÀV|nÁ*_x0014_ÏÀ_x001D__x0007_;!8ÎÀøÆ-ÎøÍÀ_x0013_üñ5°¸ÎÀÃÝ'_x001A_¤-ÎÀÆ%T_x0001_÷ÍÀ¹f_x0011_PÎÀ_x001F_ ä'ÜÌÀblÕð-ÎÀ5ðMÏÀ),±ÎÀÔ#R=¯ÆÍÀ©9 _x0002_ÎÀ$_x0011_3&gt;9íÎÀ#·_x0008_¥Í&amp;ÎÀ+{,ÎÀöØ&gt;(þÍÀ_x0017_Æsÿ_x0015_ÏÀàÌå¶ÚÍÀ¤¹á_x0004__x0005_0cÎÀFÆ²_x0011_ÒÂÍÀj{Ä_x000F_ÖÔÎÀñã_x0019_¢_x0002_¨ÎÀ&amp;ðî"nÎÀAq_x0004_²ÎÀ³_x000B_Ü²=ÎÀ3¸_x0019_	_x000D_ÏÀ_pSé+yÎÀi¬_x001B_ÜÏÀÍ_x001C__x0019_$yÎÀS¦#õöÍÀ_x0011_¥¹á7)ÏÀ_x0014__x0010__x001B_²PÏÀL_x001F_Ú¬³ÎÀ¦j·wÇÎÀ_x0011_rÆ»}áÎÀ=ôøÃDÎÀéÒ_x001B_PkÎÀÀÅ©[&lt;ÎÀæ[\(&gt;_x001A_ÎÀðÓ_x000C_ö		ÎÀÊøRãÍ_x000F_ÎÀ­÷hf{ÍÀ_x0019_L^ÛàAÎÀ¹(1Ñ$YÏÀ¸v"oë_x001F_ÎÀ"k _x0001_ØYÍÀ_x0014_ÄÁÍÀë_x0003__x0015_#[ÍÀ'_x0007_üúnÚÎÀ½_x000B_@J{ÎÀ_x0003__x0004_+_x001D_Z¨ÍÀ§âÌc	ÓÎÀ_x001E_ëðz_x000D_îÎÀ;AæV_x0002_ÎÀ+_x0019_ÀóÍÀÍ#_x0016_1:ÎÀýÄõ¾=ÎÀ¯¢&gt;çÎÀÞA¥_x001B_åYÎÀdÒòÝÖÎÀ%Ó\ÖCÎÀ_x0007_Ü1é$+ÍÀê_x001F__x0001_ÈÎÀ¬_x001C_6Rl_x0008_ÏÀ_x0007_Ùå_x0002_W]ÎÀ5]§÷ÙÍÀzþ_|"ÎÀ¬Ìeµ]ÎÀFÈT£ÎÀcvì¼wÖÎÀ[`º_x0005_H_x0004_ÎÀû@	xsÎÀ÷;_x000B_%üÍÀº~¤YÎÀP©LÏÀ{_x001F_E_x000D_*&amp;ÎÀjMv&lt;_x001D_ ÎÀ_x0004_Ë~V_x0016_ÏÀ«ãíC½­ÍÀï6¾ÊÎÀ_x0005_²+M»ÎÀç_x0004_J2_x0003__x0004_ã¼ÍÀ¦._x0007_ßIÎÀ/$b_x001D_[9ÎÀ¾n¨_x000C_9ÍÀëû01¹×ÍÀ3Ê_x001A__x001B_ÐÍÀkÜM_QÎÀR_x000B_sËºÌÍÀìÍÖÎÀ_x0015_6/&lt;_x001F_-ÎÀvQ_x0011_ÈUÖÍÀ¦õ«º_x001A_ÎÀÌQ½_x0012_+÷ÎÀöíH_x001F_c\ÎÀ^Ô:6Ø_x001C_ÏÀÀáqÆN­ÎÀ_x0002_GÖ©ÉÍÀ!º+5¡ÎÀt^¹_x0008_å@ÎÀá@£eÍÀ_x0007_Í dØ_x0005_ÎÀq¿¹+Ù_x0001_ÏÀbwÆÐ~ÚÏÀÌ1!_x0018_NÎÀÕDE/|ÊÎÀªnPé_x001A_ÏÀìºeÉ_x0007_ÎÀ¬Í&lt;½hÎÀìü`{znÏÀªIèRvuÍÀ_x0002_8]U_x0005_üÎÀÛS¥ ÎÀ_x0001__x0004_ý|{:_x0011_ÎÀ÷_x000C_üñ_x0003_ÎÀ©dd!jÏÀZ*åÍÀLâªþ¢ÍÀÌÕ_x0017_b´!ÏÀ_x0007_tY­éÎÀ1T_x0019__x0013_`ÍÀs_x001E_ËQ_x000F_ÏÀ_x0004_èýN|ÍÀ5®#xæ¦ÎÀ,Ç±WÎÀñÖõ_x001A_ ÏÀ_x0006_B'_x0004_ÏÀWd_x0017__x000F__x0006_7ÎÀÞåÊ[ÎÀj_x0016_3¬_x001C_ÎÀôu_x0006_*ÎÀ@¦_x001E__x0011__x0015_ßÏÀ+m	£UÍÀsûÀX(:ÏÀØ!qÎÀÐYòÀ_x0002_ÏÀmL_x001A_Ù*àÍÀ_x000F_®î=ôÎÀ_x0012_]£°¤ÎÀÉZï÷h­ÎÀ°ý_x0015__x000C__x0019_ÎÀ¿æä]îµÎÀ¼_x000F_ÜpEÎÀm_x000C_´A_x0006_ÏÀ4ÛÎ_x0002__x0004__x0008_ÐÉÍÀ_x0005__x000D__x0003__x0006_íÙÍÀ\¼E¾p§ÎÀò0hu4ÎÀq«@ÏÀÐ´6QÕ_x0006_ÏÀ_x001F__x0014_dßKÏÀ0A³¦¤ÎÀ_x000E_®_x000E_ÎÀ~ß×c!ÏÀU PR_x0001_ÎÀ¹¥J_x0008_VÎÀ_x0012_j*#ÒÎÀÐð×Í_x0007_ÍÀTöl«ÍÀ_x0006_ìAÓÎÀB«R±É%ÎÀÜ_x000E_Ê®¿ÎÀË_x001C__x0002_ÏÀ ¬â_x0012_ÂÎÀ3;_x000D_`O+ÎÀ$_x001C_MáuëÍÀ&lt;9_x0006_ÇÎÀb,deÍÀ[_x0010_´AÎÀ+0ç%|_x0005_ÏÀeî_x0016_!Ø'ÎÀ¨¬_x0005_å#ÏÀ_x0014_0_x0005_á_x0017_ÎÀöàÜC1lÍÀh"_x0019_ª$ÏÀÖ¡¢CûÍÀ_x0001__x0002__x0011_¤ÂÍÀñ¨AÍÀ,_x001B_·"ÎuÎÀ"}Ë_x0008_&lt;ÎÀdÑVå aÏÀÆì©ÏRÏÀw¡§é^ÏÀé _x0003_«MÊÎÀ_x000E_â¨_x0004_CºÏÀÙÀ6_x001D_ÍÀK	Ñ¢ÓcÎÀ_x0018_¦\õÍÀÃ}*øYÎÀû+WÒÍÀÎp¿Ç²&gt;ÎÀ×NVúòQÏÀÔý0[ÂÎÀ]_x001F_ØñïÍÀ`q_x0015_nâÎÀ^ï[c±«ÍÀÔ)(_x0007__x0017_ÏÀ+C³ ÎÀº_x0014_´EÆÎÀ½KÛ,3ÏÀW¯9ÕN÷ÍÀÕ÷t_x0010_ÎÀ_x0017_hìTÎÀ;5ÜÒ´%ÏÀª&amp;K)N{ÎÀ¦ÿ3ÌçÍÀg_x000D_ `Ú¸ÍÀÐR­_x0002__x0003_MøÍÀT_x001E_õå«ÙÎÀEî=OL¯ÎÀ½¬ÙýúÎÎÀpI_x0005_Å³VÎÀp½Àh_x0016_ÎÀf_x0017_"ÎÍUÎÀ¼~_x0007__x0004__x001A_ýÍÀ°ÊyÝ[ÍÀ(i_x0001__x0002_áÎÀ?_x0005_Ú_x000D_dVÎÀ3ÝcJÜ_x0007_ÎÀiÉU_x000E__x001A_ÎÀqtÜðÄÎÀèm¤0ñÎÀÒ-3´ÎÀ­C_x000B_wnÎÀ5_x0006_	Î*GÎÀÈoùNÎÀêÌ_x000C_áÔÍÀb©Vº_x0002_ÎÀÁ§·_x000F_ÚÍÀ^éº!~_x001C_ÎÀf&gt;0«ÍÀ§Á¼É³¬ÎÀ8Ú´ýq¡ÎÀ3_x0010_}}ÎÀNO|__x0007__x000C_ÎÀ~@2ð÷ÎÀ©í©-ÓÍÀàéMÄ¡ÎÀ_x0014_uT|û_x0013_ÍÀ_x0001__x0003_9y_x001F_¶T_x0012_ÎÀ}vùçÍÀd_x000E__x000E__x000D_ÎÀC¬¯AU&amp;ÏÀ-w´QÙÍÀ_x001C__x0001_÷0LÎÀnFøÌÎÀºu_x0001_ØxÍÀþ÷¥ZÎÀÃ¤Sd*ÎÀjÃ¶OyÎÀc_x0002_&gt;OÍÀ^_x0011_«CM2ÎÀäïø_¨ÎÀµYpÛtÍÀ!¹«'_x0013_ÎÀlØO	|ÎÀ+tpÆaÍÀ?4_x000D_¾|ÑÍÀ¨·að_x0016_ÏÀhºûÕÎÀ9ù_x000C_2/ÎÀH_x0001_°uó=ÎÀIó,9®!ÎÀ.Á««UÍÀ}W±É4ÏÀ¢±î¹q|ÏÀ_x0019_ëÂn¤_x001E_ÎÀÔ*_x0007__x0013_ÿÍÀÈØb#¥ÂÎÀÞc$ëSÎÀæû_x0018_U_x0001__x0002_iâÍÀy_x000C_}`ÎÀ3,Å2_x000E_ÏÀ]çí·RÎÀeV;oSÎÀ¥[;s~ÎÀí½äòXÔÍÀHÜ`A¢ÎÀ«è%O{ýÍÀö_x000F_:Â½ÎÀÞ_x0015_ß_x0010_MÎÀ¡£ãEøYÎÀ@ÊeÒ¿ÍÀúå¡F_x000D_¬ÎÀùÌ§ã)uÍÀ6BÅVóÇÍÀl^}×~fÍÀíO_x0010_ü.òÍÀYÀæï¸ÍÀOu®g_x000F_ØÎÀ±MIQÎÀ¾Y=©ÍÀMÎÂw_x0019_ÏÀuG3_x0010_ÎÀ6¯Pª¨ÍÀ}ÒÔ_x0001_ÎÀ@ýJ=ÏÀ·c~H_x000D_ÎÀ7=À=mrÎÀh^477ÎÀÕ"'DpÎÎÀP¦Ê_x0012_æÍÀ_x0004__x0005_n_x0002_¿_x000C_TÎÀÎ,_x0010_XLÏÀ)°_x001D_».ÖÎÀõ@EºËÎÀzåÚ¨åsÎÀ5_x000E_à¦µÎÀ_x001B_ðæ"ÐÀXª¥hfKÎÀ_x0010__x000D_(_x000F_=ÏÀé]_x0017_ÎÀ	Ô¬%±ÏÀQ0ó_x0010_×ÎÀ_x0015_/Ì_x001B_ÎÀÅÕªÑ¾ÏÀg)Å*sÎÀv,_x0001_$§ÎÀ©zÒ_ éÎÀÝ¤ÈY´pÎÀZ&amp;!û»ÎÀ©Qö÷òÍÀÀ[ÙlèËÍÀà_x0002_±ôaÞÍÀ_x0003_Ûá¼ÍÀ.ø"¹õÌÀ9d=5ÏÀ	P_x0002_gª­ÍÀ]¦{Øß·ÍÀ»lNr¿ÎÀE_x000F_°ÎÀÍ_x0016_¼p(4ÎÀ¤Þ-H_x0005_ÎÀcúfH_x0003__x0005_VVÎÀy°È!ÆÍÀò²eóÙÍÏÀaÆ?u_x001C_5ÏÀò_x0004_¢Ðª0ÎÀ},YW¨ÎÀ½ÖÎæ×ÛÍÀî£êÔ_x0010_ÎÀéÒ_x0010_w_x001A__x0011_ÎÀ]êw_x0011_È@ÎÀZ£å²,ÎÀ_x0015_.à_x0014_cÏÀ×_x000C_ÃÖ&amp;ÎÀ&gt;gfÏ°ÎÀÛ9_x000E_kÐÎÀ®_x0013_ÑM7ÏÀKø_x000F_*ÔÎÀÕÉÑ¸{ÎÀ_x0001_þ_x0002_HÎÀùh´ÄÎÀz; 0+÷ÎÀûòpjåÿÎÀöë'tbêÎÀã3®cs_x0014_ÏÀBÐrôñ­ÎÀ1ªºJ1ÎÀÀÚ¡{iÎÀ_x0004_Èq7ÎÀ_x0010_;ó²®EÍÀ]ô8_x0018_ÎÀ%oÍ|ßÎÀíâ÷vþÍÀ_x0001__x0002_£T³_x001E_(ÏÀòÄ{_x0016_ÎÀÊ,):eÎÀMñA'àõÎÀ/UÝoóäÎÀh¿ZW_x000B_{ÎÀ_x0006_²o_¡zÎÀL}dú¿"ÎÀSKgÓ_x001E_tÎÀdåßLÐÿÎÀÏ£éY}ÎÀÿ±lì¥ÍÀßm_x001F__x0011_~_x000F_ÏÀøR3ØüÍÀ@y_x0010_=wÔÍÀ¿*ª	p±ÍÀÞ5ÄJòÍÀ×®[_x0008_¿2ÎÀ_x0012_ÔFätÎÀ0OÄlè×ÍÀÉ_x0007_zÎÀ_x0001_w_x001B_®|ÎÀÑ[´wFÎÀ*_x0012__x0004_ÎÀÔßØÚ;óÎÀ´&amp;K_x0006_þÍÀÝ_x0008_,üÎÀ°Ùî¤_x000C_ÎÀk}_x000C_¥ÍÀy_x0011_µáh¥ÍÀ~Õ_x0002_Úê_x001B_ÎÀß³U_x0001__x0003__x001C_²ÎÀWSSÚDgÏÀó`ý7áÎÀ_x0003_y_x000B_jÔÎÀ EÖ[.ÃÎÀ#_x0002_RÙ¨_x0017_ÏÀ_x001E_1aó_x0006_uÎÀVÛ	_x0013_þ§ÎÀÌû_x0004_ói_x0018_ÎÀrÆå_x001C_ì_x000E_ÎÀ/_x000C_w©íqÎÀ_x000D_Ý¥ñµNÎÀC3òns_x000F_ÎÀµêîÇ!GÏÀmy3°ÍÀ_x000B_:ëë×uÎÀÝ³Òº(éÍÀ¥up_x0003_ÌÍÀ9©õ,'dÍÀ[T_x0005_W9ÎÀÔ@ÿ¦AÎÀðß.%ÎÀ_x0007_^ÛÛþÍÀVñdîUÏÀ_x000D__x0016_¤ñÎÀÇHÖÎÀÉ_x0004_¸õðÎÍÀ"æ£e6:ÎÀ_x0011_~KI¦ÎÀ¤Îl¾k/ÎÀGÕòÒÎÀù_x0006__x001C__x0006__x001A_äÎÀ_x0004__x0005_Q^Õhr»ÎÀ¬_x0013_ó;*ÂÍÀÞ=i=á_x0008_ÎÀHÍb_x0015_N_x000C_ÎÀ¥Ï_x0004__x0013_xÎÀø&lt;_x0007_zCÏÀiÜ¤&lt;HÎÀ¿êT}`_x000D_ÎÀ+6éRCÎÀ&gt;TG_x0011_(*ÎÀª»{_x0002_NÎÀD1 _x0001_§¤ÍÀ7Æ,ÀJ_x000D_ÎÀl_x000D_RÑKÎÀ_x001D_ÍÂ7´ÏÀö¬n_x001F_	ºÎÀ;Æ=^ÍÀ:Ã²j±UÍÀv	B@p ÏÀ·S_x0003_À×ÆÎÀ_x000B_#Õ3ÎÀP«å}¢~ÍÀ 'ÑÎÀ¸z¾¼O_x0014_ÎÀAô·Æä ÌÀ_x000C__x000F_ÙüÍÀGfuÀ2µÎÀ°áA¡í­ÎÀaOÓ_x0017_&amp;ÎÀ_x0005_÷ÝÑ'ÏÀÅ¥Ékþ¹ÎÀe_x0014__x0007__x000B_Ó_x0011_ÏÀºÈ_x0004_~FqÎÀ£W_x0011_Ð_x000B__x0006_ÎÀ"êPyqÍÀÓ_x000C_=îÍÀe_x0004_¨(PÎÀwÛ	åÎÀÉ©¨\ÍÀw5ùi@ÍÀÇ_x0017_b­|ÎÀQÎã»/LÎÀ_x0006_ªÀ_x0012_¦9ÎÀNCr·fÎÀ¢±±NÎÀÆ»_x000D_UØCÎÀQØ1;¿ÎÀUb÷ ]ÏÀÃ_x0005__x000E__x0003_ÍÀà7¢álÎÀÄ8H_x001A_.ÎÀÉ&gt;&lt;_x0001_ÏÀ¡&gt;·*áÍÀ»³|°² ÍÀ3ülI&amp;ÌÎÀSBL ÎÀ"8_x0019_ÕJºÎÀ9 Zê_x0008_ÏÀÅñØ+¼ÍÀa¶¡¼ÎÀ_x0011_Ï_x0018__x0008__x0003_ÏÀ6Æc¦U;ÎÀ=_x0002_±RëÍÀ_x0004__x0005_¦iáõÍÀQ¨qÿ£ÍÀ_x0019__x000D_³ÞýÎÀÐ¢¨nqÍÀ­Ó_x0016_DøÎÀ_x000B_#@l0_x0010_ÏÀºë+ºQñÍÀÙ?yi*÷ÍÀY@15hÎÀ_x0013_-0:²ÍÀÕºÛ,_x001F__x0014_ÎÀºÍ}ï_x0007_zÎÀ_x0018_9_x001B__x000D_B¡ÍÀ«WÝ_x001D_BÏÀÔ_x0001_ê_x0015_ó¸ÎÀ@¦_ûÎÀñà_x001A_+LÍÀ_x0018__x0015_µ5#ÎÀZ_x001C__&amp;Á)ÏÀA)±_x0013_:ÎÀ6_x0002_ÐÎÀu°Tº·©ÎÀ\j»N©¿ÎÀ_x000D__x0001_vu_x0011_øÍÀXúflÙbÎÀ_x0003_II=_x0001_ÎÀNvá×ÏÀý7=ÌÌæÎÀ¨qôi_x0008_÷ÎÀØª±ÃËÈÏÀÃLé_x0004_^íÎÀ:_x0003_c_x000B__x0001__x0005_³¯ÍÀ{³_x001B_Z_x0010_ËÎÀG4{ÌÎÀõ´3|4ÎÀåae'7©ÎÀÝ¼®8¢ÎÀÝÿ¦5ï&amp;ÎÀñ_x0011_7_x0004_ÎÀÎ§ _x0011_ÎÀ_x001D__x0011_ë®_x000E_ÞÎÀ³E­èóËÍÀ6´­ÎÀ_x0001_=°JÎÀy^²¸$\ÎÀØtoMJdÍÀÓ£¡¹óÔÍÀ¶;_x0006__x000C__x0004_ÎÀsüÍZh¬ÎÀ_x000B_S²+ÿÎÀ_x0002__x0003__x001C_Þ«ÎÀ4_x001D_7Ñò§ÍÀ­j¡×JóÎÀYý¯e"§ÍÀ´u_x0017_C:¦ÎÀî¨}Ý_x001D_-ÎÀñã¡_x0014_øÍÀC"è+ôÕÎÀO\]µ¼ÍÀx"Ñ$_x0017_~ÎÀT8ÄÉ6_x0018_ÏÀak_x0008_®å)ÏÀÚN=ÄpÎÀ</t>
  </si>
  <si>
    <t>5478ec6d2be676c2428e585171f15bdb_x0002__x0003_	pTl:ÎÀÙZhº4HÏÀ&lt;¥àäõúÎÀ_x001E_¿ë^þÔÎÀk?#;e£ÎÀ.DÒ{CÎÀ± ¥ã_x000B_ÏÀ_x0001_iîò4iÎÀA£YÙÓ®ÍÀÒ{_x001B_¢ÏÀËí_x0010_¬ôwÍÀIÅ±^ÎÀÊQ¢T_x001E_ÎÀ=_x0019_Ý%ÏÀ/©Ïâ_x000E_ÏÀv~xÁdÎÀú¸òø!+ÏÀ²	¹p_x0007_~ÎÀ/³_x000B_ÿÜ_x001E_ÎÀ4¯q}è_x000D_ÏÀ»_x0011_d,IÎÀYÄFlÛâÍÀ§w Ñ",ÎÀ_x0005__x001B_!umûÎÀ_x0008_Rá«Ï/ÏÀ/;K ­ÍÀG_x0014__x0010_ú~,ÏÀÑNCÍáfÏÀ8åíMÏÀ7bPò_x0015_ÎÀ_x000E_/åÐ_x0003__x001E_ÏÀ_x0013_å&lt;_x0006__x0008_^ÓÎÀ_x0007__x001A_tuáÍÀ´_x0019_G1Ø_x0008_ÎÀU4¦4ÎÀ¦_x001A_ý_x000D_ÒëÌÀùµèSþÎÀ_x000F_±ßºäRÎÀ/u×#AÎÀF:¼=ÎÀ#MÓ(¼mÎÀb_x000B_1k_x0004_ÎÀ_x0017_þ}3ÍÀê÷¬.¦ÎÀí_x0008_ÑðÎÀ _x001F__x001D_ú¿úÍÀÑÞ}ôiÏÀ_x0005_Á¥ÎÀÚ0_x000E__x0001_ÏÀ[_x0008_Òï¸ÍÀçv«º&lt;ÏÀ_x0014_¼O_x0002_¼GÎÀp_x000F_È¤+ÏÀ"]ÔMP¶ÎÀN®·ï¾èÍÀ÷å²kj¹ÎÀUÐ_x0005_52@ÏÀ¬9T1	ÏÀ_x001D__x000D_ ì_x000C_bÎÀÞ_x0014_öÃ¼ÙÍÀ®3é&lt;ÎOÎÀ{ù&amp;n_x0003_{ÎÀèùÛ]É_x001A_ÎÀ_x0005__x0008_\_x0014_|«%ÜÍÀÆÀe9_x000C__x000E_ÎÀM"pðG	ÎÀaÔpÒ_x0006_uÎÀÛR&amp;¼ÎÀõ§J_x000D_ÎÀnÝo_x0004_ÞÎÀêjÏÐÎÀô[3=æ8ÏÀÜßd¢ÎÀ_x0011_{ý¸büÎÀa(¢ÎÀ*wµ÷ÎÀgUÔ[h&gt;ÎÀ;_x000D_.WdÍÀE¾ÄÛÏÍÀuy:&lt;ÎÀ/»ÿ85ÇÎÀ®Ð^N&gt;ÏÀ((_x0002_L»ÎÀ"¯BÛMÏÀi&amp;kS8ÉÎÀÒ¡÷ÄsÎÀìêøÎÀÊ;_x0001_¯,_x0019_ÎÀ·ÕÅ-ÎÎÀ WºFÎÀ#Wi,_x0002_ÌÍÀ"þC.úÍÀ_x000B_³_x0007_Q_x0003_ÎÀèÓF_x000D_aÎÀ²²Á_x0008__x000C_÷8ÎÀ*^Þa_x001B_ÎÀÝí_x0007_ÜµÍÀ_x0014_a?½_x0001_ÎÀ_x0017_Î*7§ÎÀ_x0011_½Ár:¦ÍÀ+fþ_x001C_òÎÀwé°4&lt;­ÎÀß!h_x000D_ÆÎÀZ_x0006_1ÍÀMW	+¼zÎÀÅ°Cä0ÍÀ'ß3A¶ÍÀwËS@ÃÎÀÃzC	dÎÀ:_x000B_Ù_x0017_-_x000F_ÏÀ_x0006_ÁO¦¾ÎÀHtu`­ÍÀ¶¨êB_x0005_ÎÀ]_x000D_2_x0015_"_x0004_ÍÀÆ_x0002_ííúÍÀ@«g:/ÏÀ_yc³V×ÎÀ_x0007_DèHÐÍÀA3w¼2ýÍÀ._x000E__x001A__x0001_ÅÚÍÀXæð"ÓÍÀÓÐ÷IWÎÀs(½oúÌÀB¾ã_x0017_cUÏÀ¬J_x0003__x0003_qÎÀP¡$Ð¤ÎÀ_x0001__x0005_ê9èðèÍÀÛ$@Í_x001B_HÎÀ*5ßÏÀR1m_x0019_ÀÎÀ#b0_x0005_Y^ÎÀ£¥_x0017_öÛÍÀ²ì_x0018_ô¦kÎÀünz_x0002_½tÎÀWéÆISÎÀè_x001B__x0016_®0ÏÀOÓKO)qÎÀs³Î_x001A_%ÏÀÁË¾¿¤ÎÀ_x0002__x000E__x0012_¨ÃjÎÀ_x001F_Í_x0003_,(ÍÀòÿ\×ÀÏÀÔ­ +ºÍÀ*²²_x001E_NÎÀBbN}_x001E_ÇÍÀw_x0008_Ä!.ÎÀ¿OUìî¦ÍÀ:Ýí"^ÎÀSIc_x0001_áÛÎÀ\þÃZJÍÀ¾L._x001A_3ìÍÀûó_x0015__x0004_-ÍÀ_x001D_ÓtúÎÀÕMÓþÜôÎÀpr_x001F_AÎÀ_x001A_êÛeúÎÀô4¿ùü×ÍÀ¼ØÜ_x0001__x0002_¥ÎÀmß\pÎÀÌ2$ÎÀ¢5õ,_x0002_ÃÎÀ1§ÿÒSÎÀxã¨ã_x0008_ÎÀcùñÿaÎÀ,3Ü×ÎÀ$w­MP_x001B_ÎÀ~Ä_x000C_ßô±ÍÀ=AþÍÀÌL(×¨ÍÎÀcßkEXÎÀ$¼¬8xÎÀ_x0015_ÀWÂ2iÎÀ_x0008_ÏR­yÍÀ5ÜûkÈÎÀÕ] M_x0006_¿ÎÀnWòÚ&gt;ÎÀ+6R?6ÖÍÀl=_x0003__x0011_ÂÎÀ-=J_x001A_ÂÎÀ¸®96ÉÎÀú¡Ï_x0016_kæÎÀm­ÜÖI_x001D_ÏÀF¸á0üÍÀT{A°qÎÀõñbÇnÎÀ2ÉçV-OÏÀw9Ð75ÎÀ.zûÁùÍÀ&amp;m_x0014_DÍÀ_x0002__x0003_.5ñ)ÏÀìrd@HÎÀ*ø_x0005_tkÎÀR_x001A_õóìÏÀb«XÌ_x0017_]ÎÀðî_x0006_2^ÎÀ&gt;E ÎÀ?A_x000E_[kÎÀÑd:Wù_x001D_ÎÀ2S½ ÑLÎÀxî:k_x0007_ZÍÀ°×u|'ÎÀâõàÃ_x000E_ÏÀc¡N2_x0002_ÎÀÂÅ¤j]ÏÀ"_x0007_úÁ_x0013_¥ÎÀd}[Db_x0005_ÏÀÏ&lt;_x001C_qÍÀ_2b_x0001_ÞÍÀ¡S"Ô·ÍÀ¹ãúÔ¶¦ÎÀlf`_x000B_o_x001C_ÏÀ_x0014_D.eÚÍÀ­?UÁú#ÍÀ¿KÚh¶µÎÀ_x0013_Å_x001F__x0001_Á_x001F_ÏÀ_x001D_¿¶ÜÍÀ_ºI®HÎÀFy½JOÎÀç³ÌÌÅÌÀXóØÌjRÏÀ°&amp;¢¡_x0001__x0002_¸_x001B_ÎÀÜ©æ?n:ÎÀÑ_x0013_Ù_x0012_\?ÎÀÉ)9ËèÎÀ%"ÀÒNÐÎÀ¨¼ÜD£ÓÎÀd7¨ÚkÍÀäÉ_x001B_tÕ\ÎÀÁëÅ¡ÏÀèf7Ò´ÍÀ&amp;.E¥¶ÍÀR_x000B_T!QÎÀïRÝROÎÀ¬Ó»_x0004_»ÍÀ%³µöÎÀtê`(_x0001_ÎÀÓAø·H ÎÀWì(­ÏÎÀzú}äÌôÍÀÏxãèy¡ÏÀk,ýü_x001A_ÎÀtw#á"ÎÀZþ_x0002_gÎÀò!yÜ8ÍÀ±_x0008_üö_x000F_¶ÎÀEð_x0002_6ZÎÀÖ_x001A_vË_ÏÀ0º_x001B_å4°ÎÀ_x0014_Z[º¤]ÎÀö®·(9ãÎÀ&lt;_x0001_Â9ø_x001C_ÏÀ&lt;°ølËÍÀ_x0002__x0004_¼SZË&amp;­ÎÀºëîÂÍôÍÀË =p*ÎÀ_x0019_Ò¶g£ÎÀ©/0ºh÷ÎÀÃojÞw_x0003_ÎÀd_x001E_×´ÍÀ_x0001_³R'~jÍÀ&lt;ÍÛl_x001D_3ÎÀìmÖPy&gt;ÎÀÚ2_x001A_Ä_x001E_ÍÀÆxu@qÏÀ­t_x001E_¯ÍÀ¼£paÎÀ_x0003_@d`õÍÀ8oî_x0017_kkÎÀ*_x0002_íÄz+ÎÀ8I&amp;KEÎÀ_x0002_¬=0sÎÀ_x0012_h®Q_x001D_)ÎÀ);!¨ëbÏÀW_x0018_³PtÏÀ_x0007_~Õ ]ÎÀA¤^nñÎÀÞý2®æÍÀ"Gã.ÛÎÀ]Å_x0003_ÎÀ~pU5êÎÀ¥¯¦?¿ÎÀ_x0013_^Û(ÍÀQ3Tv¬nÎÀf/ÿ_x0001__x0004_êÍÀ1CZÂ'ÏÀ4)_-ÎÀ0C_x0019_ÌÍÀñ_x0003_¨ÔNÎÀ_x0008_O¢_x0018__x0019_ÎÀz:So&lt;oÎÀ¼êÚ½IÀÎÀóÆ1Ê8ÜÎÀgº}Éå,ÏÀu5ª6¸ïÍÀæ /}ä¾ÎÀ"P·³{JÍÀÃR{sÎÀÈØäËÎÀ_x0002_¹Ã:7	ÎÀáÍ_x001F_ÑÍÀª_x0005_(_x0002_E_ÏÀIµÚFÎÀ1ý_x0005_îÀÎÀ³_x0013_iâÎÀX_x0012_S¡OÎÀÌ]ä¦_x0001_ÎÀ8±û_x0014_¯FÏÀI­&gt;Ñ_x0018_oÎÀ2ÙOÏÔäÍÀ_x000F_!´/\¹ÎÀnm¼_x000F_J¤ÏÀØÿËO_x000F_&gt;ÏÀ}Ì_x0010__x0017_[ÏÀ9ë_x0012_AÎÀ¥ù_x001F_ßdÎÀ_x0002__x0004_E²´ªµÎÀ_+¸ÊõÎÀÈ9ÃW6ÃÎÀ_x001F__x0004_åæ«ðÏÀì¼_x000D_I_x0001_ÎÀLã"¥ÎÀ/Cã·ÉÎÀ:¾¨9µfÎÀÊÒ?_x001E_î[ÎÀ_x0005__x001B__x0016_GiÆÍÀ§á"Ôy±ÎÀ_x0002_õ_x0003_v³ÎÀ (aiÎÀ_x0006_|7Ó6ÏÀôíµtrÍÀ¼_x000E_ñénÎÀTFzR!ÙÎÀÅþ?_x0001_xÍÀXjÓÁgôÌÀ_x000D_&gt;8,ºÍÀ¤Qí_x0016_ ËÍÀxýiï|ÎÀüwuïÎÀ_x0013_\~ÁÒQÍÀGìÂºB$ÎÀFÞ³_x001F_&lt;3ÎÀÛë_x0001_Ð^ÍÀ_x001A__x0014_1æXÍÀõ#Ä¬¤ÎÀ _jÓÎÀÚáÉö&amp;ÍÀ7A_x0001__x0002__x0005_¯²ÍÀ(Gû_x001F_ÞxÍÀAÝÃ?&lt;ÏÀâ_x0014_êÌ0ÎÀò_x001A_%*ù"ÏÀ_ Ì#æ_x0013_ÏÀ­_x0003_ehIÝÍÀ_x001E__x001B_ù¨_x0001_²ÎÀN18_x0005_±ÎÀ_x0011_¾'P)ÎÀ­_x0004_f¦ÎÀSMïÎÀ	_x0003_|Z¾ÍÀpû#÷ìÎÀ;óÔ5_x000D_òÎÀ_x0019_x¿cçÎÀ_x001F_tùÈ]ÏÀ|TèìÎÀë9àQWÎÀyrRCtÊÎÀ(y©79ÞÍÀuV;Ó¼ÎÀ0^Tø_x000E__x0004_ÎÀÚÃÇöCÎÀ²ë»SÊQÎÀ_x001E_¼xþ:ÎÀpÐ¢_x0013__x0003__x001C_ÏÀ 	ÏAÎÀJØÃÀÝÎÀ_x001E_îì¹_x000F_wÎÀ_x0016_ËÑý°·ÍÀ#×õ×_x000B_\ÎÀ_x0003__x000B_IðáâÍÀuÙ=_x000D_vJÏÀ5"ok_x001D_±ÎÀÄ	_x0011_ZïôÍÀTÄö_x0003_ÒÎÀ¸¼ªHy_x0008_ÏÀ¯*³ï_x0002__x0001_ÎÀËò@Æò&lt;ÎÀ_x0002__x001A_Û_x000F__x0015_kÏÀ·L+_x0007_Q¾ÎÀ_x0004_|ìZ?ÎÀnw_x000D_¨EdÍÀõ@Òé_x001D_ÏÀ~QÙ&gt;6_x0006_ÎÀUM_x0014_XpÎÀ_x0016_ÒsæË&lt;ÎÀÙ®ð­©§ÍÀßóè1íÌÏÀMýpÃÎÀðäñì_x0007_cÎÀÑüLg_x000B_ÏÀz/+;¥ÎÀÂð¥\Ú7ÏÀo_x001D__x0005__x001C_ÇÎÀÌç.ñÍÀ_x001D_ _x000F_aøÎÀmÇ._x0017_S%ÏÀt@¿õÎÀ_x0018_ï_x0016_PöÎÀJµìe_x000C_­ÍÀ¹Ä_x001A_AÙÏÍÀlPÔ·_x0002__x0006__x000E_ÍÀçe8 Ü'ÏÀQó"_x0001_×ÎÀé è_x000C_¯_x001D_ÎÀòÃcÞ$hÎÀ¦»ª`ÎÀKª_x000B_ûéÎÀôÍÍÁiaÍÀ7ÀÛ,éÍÀá_x0005_\ïÍÀÑ*9Q2_x0011_ÎÀ·!ëó_x001A_¾ÎÀ¶°OÍ_x0007_ÏÀû&amp;Y_x0014__x0010_ÏÀ.e	x÷¨ÎÀH_x0002_Ø_x001C_ÎÀ?Ý_x0003_ät_x000F_ÏÀ{qÚº_x0003_(ÍÀ^Â­4]ÎÀL¹Í çxÎÀ[°M¡xÎÀøôu_x0010_j¨ÎÀæ¾_x0017_iuÎÀ]AvÿmBÎÀ_x0014__x001C_[_x0004__x0012_ÎÀ.Î£Â_x0018_ÏÀÝ&gt;-ªÍÀxQ`¶µÙÎÀ7|æeUÎÀõ;±GÍÀ7³ªâ\ÎÀ_x0015_ÄÛ#mEÎÀ_x0001__x0002_YU_x0017_O]ÎÀ§(U\$¹ÎÀßJ_x0011_×ÍÀpç&amp;¨ÙÎÀ+_x000C_ºRÎÀJ_x0001_R&lt;6ÎÀ~Cg_x001C_ëxÏÀ°lÁå_x0013_ÏÀà{_x0019_{"ÎÀÏõzx©ÎÀËù&amp;C¡ÎÀ#£Pë_x000B__x001E_ÏÀ5¦®_x001C_¤ÎÀ_x000D__x000B_'¿ÐÎÀs$/rÏÀa±_x001E_¯òÍÀ_x001F_óÚÌÝÎÀ&gt;ãåÌZÝÎÀ#"_x0010_ ­(ÎÀ_x001F__x0007_kÛy0ÎÀ`ÇéÔ_x0019_ÍÀ\_x0013_ÃÓ³½ÎÀßí½};lÎÀ_x0011__x000D_=+»ÎÀhB_x0014_¨xÍÀdtðH*¾ÎÀ_x0018_{¸qº_x001C_ÏÀªe´EÎÀõø.]ãÎÀÒ_x0003_åâÍÀø«	_x001A_¹_x0010_ÏÀ{XÌ_x0003__x0004_(ÎÀ=.ölÂRÎÀ_x0004_&gt;(àñÍÀ¨3GðüÏÀ_x001E_ÀwqyÍÀs_x0002_uÐÎÀ$äÎ­	¢ÏÀ6U_x000F_+ÎÀ×íW+ÏÀF»%aÙpÍÀöð?_x0006_	ÏÀ/_x0003_*ÿ"ÎÀm«2¹õÎÀ©eÜÁÍÀf}­}pÎÀ8%&lt;Ô ÊÏÀ_x001B_¤'Ú!0ÎÀÞ_Cø°MÎÀ_x0013_mýp«tÏÀÖ5_x000F__x000C_n&amp;ÎÀp_x000D_éXÎÀÄ@r_x001B_¢&amp;ÎÀÜÚ[=rÎÀ1ÉGý{ÎÀ¾«ãK_x0018_ÎÀA^m"NßÍÀ_x001E_'SIÎÀ(_x0012_oßôÎÀÕö´5üÎÀ0_x0012_¸ÃÑèÏÀ«_x0016_|ôN÷ÍÀ_x0006__x0001_ó&lt;BÎÀ_x0006__x0008_­_x001C_"_x000E_ÏÀh]Ð_x0005_ã4ÏÀ_x001C_T²µA±ÏÀr´ùðÍÀ_x0015_Y_x001C_µw}ÎÀõÊ¼ÕdÎÀ´l¼´6gÎÀ3.-_x001A_4ÎÀt_x000E__x0001_»¨ÎÀ_x001E_Å_x0004_¦ÒÍÀX­K·.ÎÀzY·~6ÎÀù!_x0007__x0017_5ÏÀñO~_x0017_ÆÍÀm'æÎÀ=æê¯Í´ÍÀ_x0010_Ý[©þôÍÀL'ÄÎÀ+ÿ«rákÎÀÚ_x000D_N\ÞÎÀñKÃ&amp;&amp;ÖÍÀ_x0017__x000B_÷ÔõÎÀÇÛ_x0007_QÎÏÀ,HñÚTÏÀ_x0002__x0005_¨15gÎÀ_õàìÍÀä¿_x001D_âÎÀ(OÜ[vÏÀõú=Ê}ÎÀtôú}UiÎÀ_x0015__x0003_ºó/øÍÀÂU_x0003_¹_x0001__x0002_¥{ÎÀKTqr_x001B_ÎÀèeeCÎÀîPH_x0007_ÏÀd²·XÁcÍÀ5`ý.ÖÍÀs_x0002_{ËßIÎÀ»_x0011_þ·fÍÀÕð_x0010_-_x0006_	ÏÀÚ:Ö¶Ù&gt;ÏÀ«bjýÍÀ_x0010_×_x000C_ÍÀ_x000D_K_x0004_»îÞÎÀ³_x0001_2&gt;øBÎÀ_x0003_aÙ=ÎÀ{JÀpÍÎÀñRÊÉlêÎÀ_x000F_À·EáÄÎÀQÊ5É_x0003_CÎÀ?ëã_x0014__x0017_ÎÀ­TJ`[FÎÀd¶_x0012_JüÎÀý+_x0016_iøÎÀNû_x0010_("ÍÀfcù)xÎÀóíkÝ60ÏÀJ°û9CÍÀØâNÐuÎÀ\_x0001__x0008__x0002_}ÎÀò¹WàaÎÀUüÚV=õÍÀc~µ¼Á·ÎÀ_x0001__x0004_OÖ»_x0004_+ÎÀ0QðÙ3ÎÀ_x0014_^¤²uÎÀD%eýâÎÀÚhÎâ*_x0012_ÎÀÓ_úØ_x0008_ÎÀød_x0010__x001A_ß_x0016_ÏÀ@ùÏáÂÍÀnq»_x0013__x001E_®ÎÀ}0äÈ_x0019_ÎÀ°Ko¾1	ÎÀ×¤2}ÍÀ ©M$÷ÍÀðþ_x0003_ÜRHÎÀ÷2y_x001D_nBÍÀÊ_x0005__x0002__x0019_y_x0010_ÎÀ:T_x000E_-ÏÀX_x0008_­¸ÍÀÏø¯Sö_x0003_ÎÀZúq_x001F_N­ÍÀj_x000E_{_x000B_ÎÀ¯`_x0001_É_x0018_ÎÀ(Ø\_x001D_¤jÏÀ,¸HZ}ÎÀÒÑkõÍÀöoÊ8FÎÀÝ»¼i}ÎÀÛ_x001B_L¨ÍÀX_x0010_r_x0018_ÎÀ+ZÌ`_x0004_ÎÀ¯_hOÏÀ¬#Ó_x0002__x0003_°0ÏÀN	ç¹,ÃÎÀÌì:¿RÇÎÀ×¡RH¤7ÎÀ©»2_x001A__x000E_ùÎÀÇ_x0006_®	_x0014_©ÎÀ_x000C_rÍMÃÍÀ¡¯J_x0001_|ÍÀ_x0013_Â¼=×ÎÀ&gt;_x0008_&lt;k´ðÍÀãMQ¹Ñ^ÎÀt¢Þ&amp;_x001D_ÂÍÀ/°Ï8ÙÎÀözßQ_x0006_ÏÀâç_x001D__x0001_|ÍÀYH%Aq=ÎÀ_x0001_ÇaÚ}bÎÀÓùõö@	ÎÀ_x0011_ªä#°ÎÀí¨jÍWÎÀód©£_x001B_"ÎÀp}__x001E_^ÎÀxRÕ¹7ÎÀH¿¥f;ÎÀ\&amp;lîüÍÀðEÓd_x0004_ÎÀ¡Þ_x0006_S­ÎÀòPÛ§5zÎÀòHrÎÀ·_x0007_uïâÍÀßì­××±ÎÀê(¬Ó¼_x000F_ÍÀ_x0002__x0003_\â³v°ÎÀ ó±"cRÎÀÁgÔß`ÍÀ©`S3&gt;ÎÀÖÛíÔ_ÎÀÝ_x0014_BÅ_x000E_ÎÀê_x0014_b&amp;B_x0019_ÎÀÁynWÞ_x001C_ÏÀ_x0019_ÊôüúÍÀ=ª3_x0001_ÊÎÀ3@5Öé$ÎÀ6_x0016_ZWÒ±ÎÀ/Zd1ÎÍÀ(,_C»ÎÀ¥_x000E_ÁÕ.ÂÍÀkêàúEÎÀ¼Ð_x0003_æb¯ÎÀ^i¡vùQÎÀzÆÏ;ÅÆÍÀ©Ç¿ñÎÀR_x0011__x0010_+²yÎÀ)óÊ_x0013_ÔuÍÀ6©µ°µÖÍÀE[Ã[«ÍÀ«ÜE@ÎÀbL	_x0005_¨RÎÀBQæLÎÀ_x0003_ßx©é×ÍÀèKy[JÍÀmäEJÉ_x0016_ÏÀlýWÁ^_x0013_ÍÀ[â¸_x0001__x0003_¥_x001F_ÏÀ_x001D_EAbr-ÏÀñÝ	Z©ÑÎÀcÈsêxÚÎÀZÆ7?ZÏÀVC½²®ðÍÀ*U:Ã½ÎÀäO_x000E_6ÔYÎÀ¡£_x0014_ x´ÌÀÑG"ç_x001F_ÜÎÀû`§M_x0005_ÏÀ_x001F_?jÎÀÕäEú&amp;ÍÀ9_x0003_du/ÎÀ_x000D_á+biõÎÀÁÅRïÎÀ=ÈµZÆ¨ÎÀÿdE)ÄÍÀgä_x0012_GCÒÍÀ!_x0004__x000C_ÐrÓÎÀÇ#Ð ZÎÀ¿_x001D__x0019_±O#ÎÀÑìúDÓÎÀÈt_x0002_`,_x001B_ÎÀ_x0010_»6ëlEÏÀnÿsÎÀyÄX^kÎÀÈ§Vc_x000B_ÎÀx'iàÕ¥ÎÀ«ú_x000E_PÈ_x0011_ÏÀ½fÐtÍÎÀ.ïgYD_x0014_ÏÀ_x0004__x0006_Ü±;Í¶ÍÀßÔªhºÎÀ_x0001_ZT{×_x000B_ÏÀÙµ?uúlÎÀuÈf_x0014_âÎÀf_x0003_ÿÑÏÀ,u©ÎÍÀH_x001B_¦goÎÍÀî\Ãç63ÎÀ?M/ïÒØÎÀ)J_x0007__x001D_àÍÀ_x0004_6Z+(ÑÎÀaCå$¹ÍÀHà¿¬´_x0013_ÎÀÚq_x001C_ÏîÎÀI_x001A_è)ÎÀ¤_x0006_ãf¯ÃÏÀ0XÜ_x0016_ ÎÀ÷núsÏÀz¼íøB'ÎÀöw_x0014_9ê6ÎÀ&amp;Ç±û_x001F_ÎÀðÈ¹ºÍÀ(ä_x0005_ÎÀ¾$o¾tÎÀ»\_x0015_ÎÀHð_x0002_¿óAÎÀÇ_x0011__x0018_ò_x0010__x0002_ÏÀ_x0017_+×TÏÀu'ÓO_x0005_ÎÀ¶õBà_x000B_ÏÀ'ì©¥_x0004__x0006_{øÍÀ_x0003_Ðgj'ÎÀsd4_x0017_DåÍÀQs\0à-ÎÀe¯å:_x000F_ÉÍÀ_x001F__x000C_#îØéÎÀ®²Ã]|{ÍÀé?ç	ûÎÀ_x0013__x000D_W:^éÎÀÐR¬¡s_x001E_ÎÀ¯$Û¦ùÎÀÛª_x001C_.ú_x0005_ÎÀÓ_x000D_üÌ³ÎÀAÿúÏÀ³_x000E__x0004_Ù_x0008_¦ÎÀµà6OÙ§ÍÀ¯²@AÏÀT×)F1»ÎÀï&lt;'_x001D_cÎÀdén¢H-ÎÀöN{?OÎÀuR ¡/ÏÀÒ_x001A_Ë_x0007_ÎÀ¿º«ªïÎÀó_x0001__x0001_[_x001A_ÎÀº_x0003_C®ÍÀÀº´.ùÎÀ!pN¦CÎÀ_x0002__x0016_ñþÐèÌÀMÙ»C=ÍÀl_x0015_ôúº7ÎÀXA¼¹ÎÀ_x0002__x0008_kµGÁ$ÎÀ®g(wÎÀ)_x0006__x0001_Z&gt;ÎÀe_x0010_	¡dÎÀ6SP&lt;ÕÎÀ`*'hÎÀcÍ0,ÏÀAsÎZ#;ÏÀ_x0006_g`_x0007_NÎÀ^×ãñMÎÀýÅ~}~(ÎÀlrZãrÎÀ_x0004_ûW?XWÎÀ·vI=ÎÀS§s_x0003_jçÎÀbpãë^ÎÀyñ_x001F__x001A_cÍÀ2_x001F__x0012_~RÎÀÔV_x0001_ÜÒÎÀ¡_x001A__x000F_¨ÀâÎÀ_x0016_HÅt6ÎÀJÕ´D_x0001_ÎÀ_x0001_^ò_x0005_[NÎÀ_x000C_&amp;_"ò¦ÎÀÐè³£cÎÀ_x000C_;Ë_ÎÀÝ`¥4ÏÀµµ`ë¶êÍÀcOÃ_x0008__x0006_ÏÀ ABg.ÎÀ¨ O°"ÎÀ_G¨+_x0002__x0005_ª_x0010_ÍÀAå¦=GÍÀ|_x0015_^²éÎÀ_x0019_¢Ô_x0001_l_x0010_ÏÀÿ{ÖñúÍÀ¢§q_x0012_7ÎÀqï_x0004_çêÍÀXò xÎÀ³b¹C0ÎÀ¦³ÂvOãÎÀ;wò¡5ÍÀÂO_x0006_ß!ÏÀ£^³ÚñÏÀ®#§SÎÀ,_x0010_]çGÏÀX_x000E_ZÉú_x0016_ÎÀ_x001A_Â¼fÂCÎÀQý\]ZÍÀ¿üõ_x000E_÷·ÎÀ_x0003__x001F_-t¢ ÎÀVEÆêÎÀ_x0002_Ù¢¨kÎÀ_x000C_3üWÎÀ½%äCK³ÎÀ©Óß_x000E__x0005_ÏÀ¡¿uû}_x0018_ÎÀÍt_x000B_cí_x000C_ÎÀkÌAö_x0008_9ÎÀé'$äbXÎÀ\_x0013_&amp;_x001A_âÍÀÍF2 OéÍÀw¬_x0017__x001B__x0013_ëÍÀ_x0003__x0006_êî/_x001B_éÍÀã.góRÏÀ_x0017__x0003_AK_x001B_ÏÀÿGê5ÚÍÀ_x001E_¹ÎÀW,¹pÎÀU¼ÿ4_x001B__x0012_ÎÀç_x0017_¼ÝxÎÀÍÇ_x0004_eÎÀô_x0006_nÜÍÀ=$_x0015_°zÒÎÀyH%·ÌÎÀ©_x0010_&lt;Ir¸ÎÀàø_x0011_pl_x0008_ÏÀë)F_x0008_ùÎÀ*=_x0018__x001D_ä_x0016_ÏÀ¼ñóoK*ÏÀCª_x0013_±±ÎÀ_x001A_ÁF¿«HÏÀi© ¸§_x0006_ÎÀhK_x001C_k_x0001_¬ÍÀ9_x0005_ÇÒpÎÀÕÄÎ#_x001E_HÎÀQ_x0002_;´ÍÀ_x0019_|DúCÎÀMv@Á_x0015_0ÎÀÞú&amp;_x0018__x001D_ÎÀd=¼ãPÎÀO_x000B_45i@ÎÀöß¾~wÎÀ_x001B_`½y,ÎÀ_x001E_7]_x0002__x0004_¿ÎÀUw+_x000E__x0010_®ÍÀÒäuÉáÒÍÀF_x0003_üGÂ_x0004_ÎÀ¶ëÍ¡_x0001__x0014_ÏÀ=©Ñ_x0006_î¶ÎÀn´(ÎÀ¹_×¹çâÎÀ_x000F_ÓÖàûÎÀf°p«µÍÀÖØTÎ;(ÎÀJÏÃ_x0017_h_x001D_ÏÀ.èë_x0004_¨IÏÀËÊP|éÎÀ]_x0007_Üjï_x0017_ÎÀKTkð[ÎÀÔ;T¼pÏÀC)dÒ ÍÀ+ÅÐ¦¤ÎÀ_x0010_îë¶ÒÍÀYý_x0003_ÐÌÀ+Uüt²óÎÀMM? åÎÀVT1ÞÓÍÀ¤®×Õ_x001C__x000B_ÎÀ\}	ºgÍÀÞ¥_x001D_OÖ±ÍÀtð_x0015_Ç3ÎÀôÀLxCÏÀ¨'qD¶ÎÀ3k`_x000C_¾ÎÀ/¼åÑÎÀ_x0002__x0004_4Ôn]ÍÀÕF_x000C_ÕÍÀþùm¡Á_x0003_ÏÀÍHöþ=ÎÀBh	ó·ÍÀÐ÷Æ'_x0007_:ÎÀÞ~ßÁföÎÀþA_-ÔÎÀóQ4³¸vÎÀÔ6ê\^ÎÀ_e_x000E_?_x0019_zÎÀÍ/üF&lt;ÎÀ»¾4_x001F_`ÏÎÀ_x001B_rcöö`ÎÀÏ_x0014_Æ÷úÍÀ@_x0003_;QàþÍÀïê0­YÏÀ.Í	È¼ÍÀ®Ü»õËÎÀ_x001D_ÎØ_x0002_GÎÀKÅzµÍÀdKïZÍÀµ,^_x0001_ÓþÌÀxÿ¾&amp;ÎÀcF-_x0011_ÏÀÝÏðGTÎÀyè©¯2ÎÀ0ÎÓ?àÍÀ_x000E_Y%åÍÀÓ{ÈÔ_x001E_uÎÀî_x0019_&gt;+È_x000C_ÎÀæ_x0019_Ø_x000B__x0002__x0004_G|ÎÀm_x000B_¨oNÎÀD_x0002_¹_x0004__x000C_ôÍÀn\ÓªÎÀk_x001F_»ù6ÏÀl¸Í§_x0001_ÓÍÀ_x0005_rý_x000C_ÑÍÀçºQ¿H~ÍÀ&amp;Q_x0018_Ö@ÍÀï«.µ¦µÎÀ_x0006_a_x0017_+B!ÎÀé¤ºîÎÀX&lt;ouÍÀÃmcEÎÀ¤Ào}_x000F_ÎÀFS_x001E_}G_x0003_ÏÀë·_x0018_ PæÎÀ¬Ä° ý_x0006_ÎÀ&amp;_x001D_=òKðÎÀ_x0007__x0013_ÅDÎÀÝ»/ü\'ÏÀW_x000E_Æp_x000B_²ÎÀS$ÑpyCÎÀ&lt;D}q]:ÎÀLï_x0002_¾vÎÀ_x0018_«µåN¶ÏÀ**_x0005_$ÆÎÀTªOÈn,ÎÀÉHk-¬_x0002_ÏÀ_x0006_üùu£ÍÎÀÉ-'_x0005_MÎÀk\,VüñÍÀ_x0001__x0002_Å]§d³âÎÀNräµ¥CÏÀ"_x0017_k=_x0008_ ÎÀB2²âÅÎÀolË«ÍÀI/_x0001_ÕtÎÀÅÌV"K®ÎÀP_x0013_ëE`ðÍÀP!_x001F_ã¨ÍÀçWó_x0013_(ÎÀC»4XÝÍÀ!6ìIÎÀd2ucñ­ÎÀC_x000C__x0018_]ÍÀ¦´_x0013_ÍÀz£.´ÊÎÀUË$þHÎÀs_x0013_,_ÍZÍÀ¦éï¾U±ÎÀxxçÏ_x0005_ÏÀBC_x0003_X_x0001_øÎÀ_x000D__x001C_½_x0005_Ó&lt;ÏÀ_x0014_Ú"'î*ÎÀ¸¥ÙgùÎÀY#BsÎÀ7ÏVð&amp;bÏÀ_x0002_G_ñ}QÎÀYÀ½ÓÙ_x000B_ÏÀåøgVÎ®ÎÀþzúZÎÀ_x0007_Bã_x0010_7ºÍÀM¼A8_x0001__x0002_Ç ÎÀ_x0006__x0006_éßÎÀ]_x001C_6ïDQÎÀ£fÿø&lt;®ÎÀc´óÿèÏÀ_x001B_£Æ_x000F__x0019_ÎÀ]ªì:{øÍÀ|sÌËéÍÀ¨¦-öãÎÀVµ_x0007_ãÍÀ%'`×÷ÎÀøÄnÃÏÀAû_x0017_¾gÎÀ±üÒª!ÏÀ9|_x0016_ØöÎÀ¿-zSÎÀáqÚ¥­_x0004_ÎÀV¾ãÕíûÎÀÎL/ß*ÎÀ±­*H^ÏÀ[ë`Í­ÎÀs¼Û8ð_x001C_ÎÀ·	&lt;ÍkÎÀd_x0012_EÝÎÀ23#ðÏ ÎÀà_x0011__x000D_ÎÀã©I\_x0015_ÎÀ§éª	$.ÏÀ,_x001C_$"ÎÀÇ_x0019__x0019_7 IÎÀ_x001D_¦]ÎÀb;çýÍÀ_x0001__x0007_]³?çtºÍÀãÌ}är¹ÍÀ~la¬ðÎÀ")Ð!KéÎÀ{uÞs½ïÍÀm_x0008_À&gt;kâÎÀB_x0002_-mãïÎÀ?L|_x0015_Î¾ÍÀ_x0018_Á7H¨ÎÀÙt®ÎP¥ÎÀ_x0003_\äî_x001D_'ÎÀE×|_x0019_ÕÍÀ0Å$_x001D__x0011_ÏÀ_x0016_&lt;£pËZÍÀþ¤R·_x0005_ÍÎÀx²e¾FÎÀ0d\DÎÀo8¤_x0015_µXÎÀrÒ_x0019_MÎÀ_x0006_ãì0ÎÀÿ^Õ_x0012_°ÚÎÀ/p+Ê×ÍÀ'i+°éÎÀ~,u'%CÍÀ¨Ò	 ·ÎÀª*ÌS¬ÀÍÀa_x0004_ïª³ÎÀB8¿_x000E_ ÍÀäÍ*GBÍÀ_x0008_ìY3×ÍÀRW./¥ÎÀC&lt;{_x0003__x0005__x0001_$ÎÀÆ.¹_x0011_y_x0006_ÏÀ²Ï$phÎÀã»_x0007_-©ÎÀS0_x0004_î$ÎÀZ¢3ÖoÎÀ¡A-]ÍÀ{}$LÎÀy}k_KÎÀ*Æ_x000C_¹ÎÀÈPÿT«_x0003_ÏÀ®nïOÿÎÀÜ_x0017_©Ñ`uÎÀ¦i¿ÝhÎÀÑf	1¨AÎÀQÄÕw±ÍÀ_x001B__x0019_¥ÎÀçÍ8Z_x001F_ÏÀ|ãn&gt;¾_ÎÀÆíKú4üÍÀ±íPÎÀF·7/_x001A_ÎÀO¢î×ÎÀË1_x0011_Ö/ÎÀÝ§ï_x0008_IÎÀàþÆC\ËÍÀª_x0002_Ü¼JÎÀ(úËA~°ÍÀé¨ïü¦ÜÍÀObq_;BÎÀ_!Ëks÷ÎÀ_x001D_ç«§vÏÀ_x0003__x0004_@TºâGÏÀþK?ªÎÀBN¶K£ÏÀÀëïñ_x0001_æÌÀüÛ_x0003_Ñ9ÍÀØÏÇ¦-2ÍÀù_x000C_5YêÎÀP^ÈÌ_x001F_ýÎÀ.§áÃ&gt;TÏÀ¤ëvÇYÎÀ¨_x001F__x0019_ÇÈ§ÍÀÂÓ_x001B_ (_x0016_ÏÀ_x0002_µ!_x0019_ÍÀ.bój-ÎÀ&gt;êã_x000D_ÎÀÄ;í_x0010_G_x0011_ÎÀ_x000B_Da§ÜÍÀýÏò¾©ÎÀ;±@ÏÎÀZY_x0007_;SÍÀl×÷Án¦ÎÀaO¤{YÏÀ_x0011_l¬\çÎÀÈAçÌü]ÎÀ^â:&amp;&lt;.ÎÀÕ[_x000D_«fÎÀÞµÜèÍÍÀYQg_x0012_StÏÀ _x0008_ð7_x0018_ÎÀØ½kW³ùÎÀZÞ_x001A_¯¥_x001D_ÍÀ$§g9_x0002__x0006_ôåÎÀ§²Ï_x0005_Ï¾ÎÀÃ]¿ |ÎÀüÒ_x000E_:_x0013_¥ÏÀ_x001B_PBúÎÀ¼_x001B__x0013_U_x0001_ÎÀ!}ôq2ÏÀ*ÔÝ¹`ÎÀ3Èó_x001D__x0007_AÎÀe§.Ì_x0006_§ÎÀ+ønMÎÀ½È_x0002_øgÎÀêzáVÞFÎÀµY¦_x0006_@ÓÎÀÀ¥x^xEÎÀ¡+¶T!_x000D_ÎÀO©¯ÛãÎÀ_x000D_{ _x0011_v5ÎÀAõ(_x0003_ðÍÀy/4/HÎÀÂ(ÕÍÀí|_x0003__x000D__x0013_þÎÀf×wo_x0001_%ÏÀ¤¡¶ìÍÀ3_x001F_¦¥_x000F_øÎÀÝL©_x0006_,ÎÀø¬_x000E__x0013_ñðÍÀó½ï!ùÌÀ@_x0017_#üö_x001C_ÎÀ_x001A__x0004_âwýÎÀÖZ_x0010_wÍÀ©_x001F_o¥_x000E_[ÎÀ_x0001__x0003_fË{¡ÒÌÀ`µu_x0016__x0015_ÎÀ_x001B_¤OÅ¾°ÎÀýÚQÎÀãL_x0002_ÎÀo_x000B_±k¤¢ÎÀÐrmp®ÎÀx]:k-ÎÀÔ\Ú_x0015_ÎÀÊT°$LÏÀê®Öf^NÎÀpE8V_x0008_ÏÀª5¨_x0003_Û¿ÎÀ0ùU_x001A_'®ÎÀÑ_x000F_`9$ÎÀb{.óA_x0019_ÎÀÇ"^G,sÎÀiYñ7ÎÀËõ_x0007_RÍÀ¤Îfã_x0015_ÎÀÝ´0Ü2qÏÀ,?_x0002_ÐÀ~Á:_x000F__x0015_ÍÀá¡V»(ÏÀbPDÊ)ÏÀô_x0016_J£)ÎÀìuBD®_x000C_ÎÀr¸Â«©_x001C_ÏÀÓÛ}ÅyÍÀ_x0007_ÒTwÝÚÎÀE_x001F_@óàQÏÀ7ÎÌ_x0002__x0003_YÀÎÀ_x0013_ÁÆ¸dÎÀ_x0001_·TÀPÎÀx«ßãø\ÎÀ_x0017_;epÎÀÖ_x001F_íÃ÷ÎÀi5®|JRÍÀrÔ^µ-ÁÍÀãáßÍÀäx-±ÔÎÀ~â_x0010_ñÎÀ/ÎVvÎÀ¯ß!cä¤ÍÀViiÛ	@ÏÀéöj_x000C_·ÍÀ§éa¿#8ÎÀ¼u_ÌÍÀ@-6_x0004_û_x0018_ÎÀú	³_x0019_ÎÀï3yDÎÀæj_x000C__x001D_y_x0005_ÎÀ+CX{ÇÍÀ_x0001_ á&amp;çÎÀg?ë(ÙÎÀÈôóéÙ3ÎÀxd-G.ÎÀ_x001F_ÍìFO.ÎÀ­ 1.þóÍÀ,vÏðhWÎÀ8æ_x000C_¡NÎÀ_x0002_aÙ²KFÎÀµ _x0011_)ÆÎÀ_x0001__x0002_¬u_x001A_ÂÎÀ&gt;$_x000E_Ú_x0005_ÏÀ­â_x0013_ö*ÎÀãý0ÎÀRqV~ïÍÀ_x0019_LÀ©:_x0014_ÏÀq}ÿeËÎÀl_x001E_¨_x0005_XÏÀ·Ð(_x0003_¦ÍÀ£=_x0008_ÊÎÀØ¸¥õ6ÍÀL¬kAN'ÎÀ_x0018_+æÚ_x0015_+ÎÀÃåÆ¸¼¤ÎÀDZ_ìªÎÀ-wêM§ÍÀ_x000E_M6!n.ÍÀU_x001C_._x001F_z_x0007_ÎÀRÖr_x000C_X3ÎÀ_x0011_Æ_x000B_aUÎÀÌÒ4Â¿iÍÀø¹NÄ¼éÎÀçA$vÎÀ!×ksäÎÀ0¿_x0002_à@ÎÀ__x0015_Û¬éÝÎÀ7÷ 6­ÍÀXWhi½ÎÀ_x0010_JP_x0011_×ÎÀTüvèëuÍÀVnÍÍIÏÀ_x000B_¥æ_x0001__x0003_à»ÎÀ½7Ì_x0002_½DÎÀ&amp;ADç7ÏÀ_x0013__x0014_ ¿ ñÎÀ-_x0002_õûÈÍÀ_x001E__x0002__-h`ÎÀ¥mªHbÇÎÀ_x0018__x0008_ÓtýéÎÀ_x001D_¬³ê)$ÎÀB&gt;CKI%ÎÀ	ò_x0004_QÞÎÀ!à'ùbÎÀzÿ«*-ÏÀ[¸_x001B_Ì_x0019_ÎÀíÒ®_x0006_2KÎÀ¨dKÎ_x0019_õÎÀJw_x001C__x0005_¼BÍÀ¡î'FIÎÀCî]JÍÀî¹¶_x001F_«7ÎÀ`Ô^8_x000E_ÎÀþ_x0004_?-ÒÎÀ_x000F_­Ü&gt;nÎÀO\f¾ÎÀõ_x001E__x0013_# ÎÀNúZ×\ÍÀ`LUóYÓÍÀ_x0016_îó·ÆüÍÀHaâ_x0004_ÎÀdM¡ÎÀéiKOdÎÀsµV _x000F_ÝÍÀ_x0001__x0002_È÷QÅûòÍÀÀO[­sÎÀ2_x0012_Ï¼ÎÀç_ëKÓvÏÀnE_aµ(ÎÀ}0L@ÎÀÓ5!¹üÍÀ­ïårgÏÀ5Æyø&gt;~ÎÀg²¬Ru'ÎÀÆß'ÎÎÀ5¤X_x001E_:ÅÍÀþ÷.âÏÀ¦Þ&gt;3êÎÀRð¨e£ÏÎÀXOcÎT_x001B_ÎÀÁ5ÚÌÖ_x0019_ÎÀL.ì	}ÎÀ4¹T_x0004_}ÎÀEHë&gt;nÎÀgÌZÅkÎÀÁ¨_x000F_v:¦ÎÀ_x001C_¸BÕOÎÀ¹¿cáÜ\ÎÀÂ9ðÚÎÀ_|MÜ@(ÎÀmñ_x0014_½ÎÀ_x0002_¹dçÎÎÀ8ÁäfÍaÎÀN$ÀcÎÀQ&lt;üJäåÍÀsÎ_x0001__x0002_b!ÎÀ_x000B_çµ_x0015_$ÎÀDö_x001D__x001B_H4ÎÀ\µ%Ñ{úÍÀô_x0008_«#·°ÎÀfP_x0018_ÒauÎÀÿGñÆ»ÎÀÃ&amp;ìÂjÎÀ·8þí1ÎÀ¨Ù_sÍÀ¨¢â[ØÎÀäümD6ÏÀð_x000E_8_x0004_&lt;ÏÀH%Î_x0010_$ÎÀ2w´Á&lt;ÆÍÀ½SK*Î«ÍÀ¥	ä@_x0004_ÎÀ¦\	gdÞÍÀ«ïCßÍÀEäO+ÎÀØ_x0012__x001C_¦jÁÎÀòÙe_x0016_ÎÀ[QÊ°µÎÀú«$YêÍÀÍR	b_ÎÀõ_x001B_¾WùÍÀ_x0008__x0006_½*ÎÀM?_x0019_]DÚÎÀÜt_x0018_#+ÎÀ_x0001_£_x0013_¸®ÑÏÀÉ2ÜøÍÀµ=ûÍ{ÎÀ_x0001__x0002_=Ôøª=_x0002_ÎÀ¡Dí	'ÏÀ^£_x001D_ZÏÀ\¤Ôß]©ÍÀ»_x0002_áÀ)ÎÀ¾Û!H@ÎÀ_x000F_¿(ü_x0017_­ÎÀ!v¡W*ÎÀ^_x0008_(;qÚÎÀå@ñ$8ÎÀûÏeY]_x0017_ÎÀjôtÇÎÀ/(ë_x001D_Ô,ÍÀ¢d_x0016__x000F_¤#ÏÀPÐÀç&amp;ÎÀÂ¯©Ç6kÎÀÈÇ[_x0006_ÎÀ1Ò_x0018_#Þ-ÎÀáØ¦[_x0007_ÏÀÂ_x0003__x001E_ÎÀ´t_x0001_ ÎÀ_x001D_ïèø¹ÍÀÆm0Æ_x001C_ÏÀ¯5¬ÔÜÎÀ_x0011_{-siÎÎÀm_x000D_ÉI´YÎÀ­¸wk_x0015_ÍÀ[_x0015_ÊÜrÏÀ§_x0001_Â³uýÍÀ0_x0002_¢¸ sÏÀ_x0008_§\bfXÎÀøí_x0003_¹_x0003__x0004_Z_x0017_ÎÀõ~×fÏÀ¢ñ{õÍÀ0^pñäÍÀºhÖqEÎÀæð )_x0003_ñÎÀ_x0006_:~Z_x001E_ÎÀÞµ_x001B_._x0004_ÏÀ%üDK_x0001_JÎÀ"9Öt?_x0013_ÎÀ×Úõ¶ÌÍÀ®Í@ÎÀ:2Émý_x001C_ÏÀÛ,_x0006_TsÍÀìCNàºÊÎÀx=m_x000B_ÎÎÀð_x0017_e_x001D_ ýÍÀúX/êô#ÎÀÃ_x0016_ß¡Ø@ÎÀI¨~NÎÀwÎø ÎÀ¯^¶÷&amp;ÎÀ{iò¬JÎÀRÕÒcÎÀfñ_x000F__x0018_Æ_x0004_ÎÀ¼¹Í®~ÎÀ_x0006_«ÉêIÎÀ_x0003_ÇpSE_x0002_ÏÀ_x0018_\Pv[_x001E_ÎÀzí`:½¬ÍÀ¢BUt_x0019_ÎÀ8_x0016_lcáÎÀ_x0003__x0006_êEUÎÜ¥ÏÀ_x0006_ö_x0004_ÎÀQw°ÍÀuÔÕ&gt;Ú_x0011_ÍÀ tl©4ÏÀ¿ç­ ÇÍÀ_x0007_R_x000D_x¼CÎÀÝHÙg_x000D_ÏÀ»×µ_x0007_bÎÀTSbÜ ÍÀs]Éa_x0012_aÍÀ_x000F_áGÚMºÎÀÌ"¦²!IÎÀO_x0012_{WuÎÀÅ_x000E_Y6·ÌÍÀó_x0016_Ýå_x0005_2ÏÀÝ»ièA9ÎÀ]_x0007_í±_ÎÀ±$Jè ÔÎÀ1¥{&gt;(&gt;ÎÀ_x000D_oÖ]ôÍÀ_x001A_ì_x0001_ÊoÎÀ½¶êÍÀ_£_x001B_UoõÍÀdáÝ_x0005__x0003__x0005_ÏÀ_x0002_ì×ÈÍÀ	¡¨[qÆÎÀ +rôw_x0018_ÎÀ?½;íÿ_x0001_ÎÀg^'Y_x001B_ÎÀ¦O£xØEÎÀxD_x0017_þ_x0003__x0004_ì©ÍÀüpUfðÎÀgyê«BUÎÀêÿ_x0011__x0019__x0018_ÎÀE_x000C__x0004_S¤NÎÀZum1Ø%ÎÀßK"%J_x0016_ÏÀ_x000C_æU_x0006__x0014_ÒÍÀWþjrSûÍÀk_x000D_£e/éÎÀúA¥_¦	ÎÀ°Êºº4¯ÍÀWlïÙë_x000F_ÏÀ¬Àå ÏÎÀm~û_x000B_3_x000B_ÏÀ¼X_x001C_g¬ÍÀiáP7_x001E_ãÎÀ_x0014__x0001_pm!ÏÀbÎ_x0017_á´ÐÎÀ¤¢èAÎÀge%».zÎÀÀàd§ßÍÀ«ê7ýWÆÎÀ¡jrï¬ÎÀ_x000E__x0004_øzúóÍÀýkýuÇBÎÀ{àÁV%ÎÀl_¼2_x0002_ÿÍÀúX_x0008_¼&amp;­ÍÀ_x0010_wÌ§@nÎÀ[´_x0004_wÚ_x0016_ÎÀÄá¨@ÎÀ_x0001__x0003_ú_x001B_ìE«£ÎÀ¬_x0008_W_x0016__x000B_ÎÀ,_x000D_?&amp;ÎÀc"è§;ÎÀZ³ç&gt;ÐÎÀnü_x0004_©0ÎÀ_x0015__x0003_Úí{YÏÀælÍ_x001A_©ÜÍÀºÂ\óÍÀb`wÎÀm_x0002_UU9TÎÀ±ñÞ Ø÷ÎÀH«³¢ÀÍÀ\Dr_x0015_¿ÍÀiÄ&lt;Â_x0006_HÎÀÕñ;_x000D_ÛºÍÀ\_x0007_FhOÍÀ¿ï)ÆoÎÀ'l&lt;M/ÏÀî #_x000F_ÿÍÀ_x0015_B"rÎÀd)òÑ¥_x0019_ÏÀg_x001F_êQÎÀ+_x0006_X_x001B_ÎÀ_x0007_«NtrSÎÀ·I7ô_x0017_ÍÀ#w_x0015_ã_x000D__x0013_ÎÀÏ_x001D__x0012_"nÎÀ!·	r.ÎÀ2_x0015__x0015_²&amp;»ÎÀë¹°¯÷ÎÀÑ²r-_x0002__x0005_P¹ÎÀ±ÈMÎÀ&gt;zl8íôÎÀ×þí'_x0003_\ÎÀwwtÇÁÎÀÈ¯ª''³ÍÀ¾4ÝÞRÎÀö_x000F_J¨2ÎÀs³çÕ_x0004_ÏÀS_x001A_mJpÎÀ_x0002_ì_x0013_·?øÎÀ×ómqH1ÎÀc¥Uþ©ìÍÀt+_x0019_¡Ë_x0006_ÎÀ!¹Ï¢ÎÀF`¿¥JÎÀ!HOÑÀÎÀ8l	É£ÎÀÖC$¼t7ÏÀ_x0018_Ò½Ï7ÏÀ)uÈ_x0014__x0001__x0011_ÎÀæ¶ç0ÎÀºÙ&lt;Ê¼ÎÀ_x0008_¼åèÎÀÿ¾ GÌÍÀ¦_x001A_Í¬ÎÀËÐWî4ÝÎÀ©R_x0014_·íÍÀ5efm°LÎÀûãl-×=ÎÀðí¯_x0011_Ø_x0005_ÎÀyõ_x0011_©XÍÀ_x0004__x0006_KîwSfÍÀd´²Bè[ÎÀ_x0003_w_x0010_ôIÎÀ"4CCýêÍÀB_x001A__x0001_cVÍÀÞá_x0010_ÉÈ3ÎÀ¹Rìu§ÎÀ.²PÐ_x0007_ôÎÀ_x0002_äæ3CÎÀóþÎb¦ÎÀ6_x0005_èI0@ÎÀ­|ª!ÎÀ§S_x0003_ð'ÎÀ÷Oª£c¯ÍÀÅª°BÍÀfój_x0015__x0017_ÎÀ£ß*O$YÎÀ	_x0014_aØ¼mÏÀ_x0006__x000C_á§_x0015_ÏÀ½#¸_x0011__x0005_^ÎÀ¡u!òÍÀ®£X@_x000C_ÏÀõ·¦göÎÀ$eS"#~ÎÀLE_x001B_=ÎÀx¿ÎÀi_x000B_ÞÎwÚÍÀ_x0011_TQ»_x000E_ìÍÀKr_x0004_ö ÁÍÀ@¯§±ÄÿÍÀ¤iÑ_x001D_xÎÀÃ2/8_x0001__x0002_c&lt;ÎÀ	~YÝÎÀ-QÁl½ÎÀú_x0011_¶ÑÎÀ¨£lNºÏÀðñË _x001C_eÎÀ_x001B_ÁÆP#ÎÀ_x0001_ú_x0017_~ö=ÎÀ)2?­ó~ÎÀ!²_x0012_'6ÎÀPoý¼ÎÀ_x0004_pUísÎÀæ¸áÚÍÀN7;°|ÍÀ»z=]ÍÀ_x0005_ð_x0005_ÎÀê·Q(n&amp;ÎÀ_¨Ê29ÎÀwZJV¿ÎÀÍEáþ{ÎÀ?_x0011_&amp;N_x0002_ÎÀ¯I_x000E_p_x0013_ÎÀiø¶ÎïÍÀ~Ý`ShÎÀv_x0004_N[$ÑÎÀ}ñn z¦ÎÀóEûÀÎÀÐ_x0010__x0010_Z_x0010_ÎÀz£ !ÁíÍÀ_x000F_m'N¤ÎÎÀ"RTEYcÍÀI³Hþe@ÎÀ_x0003__x0008_üsL1ÔdÎÀ_x0005_Nf ÎçÍÀv_x0002__x0001__x000E__x0007_\ÎÀ ö_x000E_¦FÎÀ_x0019_?	¿ÍÀ_x0001_²Îa_x0004__x001B_ÏÀ2Ò_x000C_aÎÀÿ1T_x000B_yËÍÀ¥F_x0008_}mØÎÀÅÍÔãúÁÍÀ¦nXÌgmÍÀ_x001A_ú&amp;àº|ÎÀL/¤PÏÀ±·_x001D_é­´ÎÀFA?®´DÍÀß,fëZûÌÀ¿__x0006_ÄOGÏÀB_x0017_&lt;¨_x0017_ÏÀ}÷/LdÎÀ´¢VÑhôÎÀ¦2_x001A_XÑÎÀÚOÒ¿±ÍÀ¥Z_x0018__x0013_²_ÎÀÇ}Ó_x001B_ÎÀ¼ùEÍ}ÎÀ_x001C_Áë]^ ÏÀ¤I_x0004_`ÎÀÍB«o£ªÎÀY¤©Ö_x0013_IÎÀQv_x0005_¥Ï'ÎÀæw_x000C_CåÎÀÊå\ª_x0003__x0005__x0007_õÍÀï_x0010_n=­ÍÀzÃQ_x0008_0	ÎÀ3*¯Æ&gt;PÎÀHÉ¬öPÎÀ¬Cé_x0017__x0001_ÇÎÀ_x001B_yþØ4ÎÀ_x000D_ÒäÝBÎÀjq ØæzÎÀÙz_x001D__x0018_æ¹ÎÀ¨_x000E_ò_x0018_ÎÀü@$ú_x0002_ÎÀ_x001E__x000C_ànÕÎÀm*¨Õ_x0018__x0013_ÎÀät²Öb¼ÎÀ_x0017_ë_x000B_L/ÎÀ_x0011_=G·ôøÎÀÓúÏ_x0016_&amp;ÎÀ=Nÿ$ÌÎÀÛÙQiïÎÀ×þ_x0005_µÓÍÀÀ_x000B_"#¿ÍÀåýpùÎÀüÈÊg6_x000E_ÏÀ~-b_x001B__x0004__x0014_ÎÀLA7_x0015_ÎÀ^5ªç3ÎÀÛð¾o_x0013_ÎÀâ,_x001E_døÎÀó~øP¶ÎÀÐ},(êAÎÀ_x0015_w´_x0015_Ñ×ÎÀ_x0001__x0002_]»_x001F_ô*ÎÀçÀ&amp;wNÙÍÀb­þ_x001F_MÎÀù¦ßð-]ÎÀmô´zÎÀrxç$¸¬ÎÀ_x0010_âì	_x000E_zÎÀ:Â8\vÎÀ_x000E_2ºh)OÏÀâ_x0019_êU_x000D_{ÎÀçO^än_x0007_ÎÀ_x0012_ía¢YÍÀ	ßZ-ÎÀ°_x0015_è¿{~ÎÀ)4_x001A_ÔvêÎÀ{_x001D_qôßÎÀë^ÀÔ[_x001F_ÎÀ_x0019_ê|_x0005__x0006_ÎÀ_x0016_\eÃÍÀ_x0012_3åÈíÎÀNÎ'ÂÓÎÀºÛ.yÍÀ®3_x000D_DÎÀä_x0008_X,BÎÀð--È&amp;RÎÀ;°¾aIþÎÀÛ_x0008_Øw_x0003_ÎÀ__x000E_³VÎ§ÍÀÚÜ°xU^ÎÀ_x000B_«^wÎÀÊâðÚÎÀ»½P_x0003__x000D_ËÃÍÀþ{®&amp;_x0006_íÍÀYÂ^Í5kÎÀðQñ$ô¡ÎÀ_x0017_v­Ëè·ÎÀG_x0005_3ÇÉÎÀÏú¦UfÎÀ$Ì½ÍÀ_x0012_ô¤û¢GÎÀLl~¡ÎÀ]yô_x0002_ÎÀe_x000E__x0013_ÇÈÍÀäé£_x0006_ÎÀY|Xî-ÔÎÀ_x0010_¤2Z&lt;_x001F_ÎÀq\åÓ£ÎÀK_x001A_&lt;Ï_x0004_ýÎÀN²dþÈÍÀt»¾_x0010_«_x0013_ÎÀÖËâV·_x001F_ÎÀ!váþ_x001C_ÎÀ"õ3»]ÎÀstl9_x0010_ÕÎÀÐTZ_x000F_pÏÀ_x0001_R°BÎÀ®Ðï(2ÍÀþ?U_x0005__x000D_ÎÀÜ_x001B_dü*ÏÀý_x0007__x000C__x0001_°7ÍÀdë_ÌwÎÀÓ8L_x000B_	®ÎÀþ4_x0003__x0008_¸ÍÀ_x0001__x0003_v"{-ºÎÀ\Ú,_x000E_mçÌÀdö_x0011__x0006_@åÎÀ-}_x0012_ä¾ÍÀa¡_x0015_ÝóÎÀàý-WüÎÀ_x000E_:_x001C__x0019_#IÍÀß©£:æ]ÍÀÑL1_x001C_ÍÀâ7^!ÎÀ%ÚÓkÎÀùâÏd_x001F_3ÏÀl|n_x0018_¸ÝÎÀ¿[ºÎ?jÎÀ)kø_x001C_ûÍÀÌö[C_x0010_ÏÀ	_x0019_½êdÎÀmôi­¢ÎÀ!,_x000F_hÚÍÀú¬¯ë¿ÍÀI_x000B_öj_x0003_ìÍÀ¾á_x0017_º7ÎÀ_x0013__x0002_âÜpëÎÀY_x0019_ Ù&lt;7ÏÀõHñÕý&gt;ÏÀOpt¿¨@ÎÀ"EYÞÛÙÍÀ_x001C_F5_x000D_ÏÀäì'_x001C_òtÎÀëg_x000B_³ýÍÀÙìXAFÎÀR00#_x0003__x0004_A§ÎÀF)W_x0008__x000C_ÞÍÀDu(øÂ¨ÍÀÆ&lt; üÎ_x0016_ÏÀ©iÀ_x001C__x0013_ëÍÀ~_x0012_&gt;-dÎÀT_x0016_X_x0014_ÌÍÀY8nÖp_x001A_ÎÀÞF®[¹ÎÀ©3@ZÞÎÀa~mÈÍÀ_x0005_è¨_x001C_¢ÎÀ_x0001_Ô_x0014_ÙÎÀÄ_x0008_7ç±_x0002_ÏÀ_x0003_L(~¦ÍÀn`Ý¯&amp;úÎÀÒ½¼*P_x001C_ÏÀ¹uó=ý_x001E_ÎÀW³t)éBÎÀKõ±ÍÀ_x000F_=m6Ñ¥ÎÀ_x000C__x0004_MTåÍÀq:Ë#µûÎÀ_x0016_¤ds_x0004_ÏÀâ_x0010_}_x0013_¼ÎÀ`*d`ÓNÎÀ/§$ó+_x0015_ÎÀ9í^u_x0019_·ÎÀËÞLöù?ÎÀîPÜèÕÍÀ7Äò_x001F_ÁqÎÀ_x0006_/ßKÍ:ÎÀ_x0002__x0004_£_x0002__x0008_õêÒÎÀG_x0008_]_x001B_ÓÎÀÆ=_x0011_ußªÍÀÆìµP¨ÎÀË&gt;D0ûÍÎÀ2Ú3W!ÅÍÀjàÇA|ÖÎÀÅñ_x0019_ºÎÀ»ÉF%YÎÀ0ÛñÎÀÝ_x0011_?l_ÎÀ½¼áx	ÎÀ_x001E__x0017_òQ¨ÍÀ{C-q4&gt;ÎÀ·_x000C_Û¦¤ÎÀ¿@+?ÍÀ8¨hO¶¨ÎÀbÎo_x000B_ÆÎÀÜfâhsÎÀËf_x0002_Û_x0003_ÍÀ_x0001__x0015_úâãÍÀªA3áFÔÎÀ.¨pÛèãÍÀì¼Ðæ(òÎÀ·_x001C_¼,ÍJÎÀxvX½êÍÀ§k&lt;¥¿ÍÀO_x0008_ö _½ÎÀãÀëðÎÀ7b_x0001_:eÍÀ­_x0010_nTÎÀÒG&lt;_x0001__x0002_¬LÎÀ8_x000D_I¥_x000B_ÏÀ_x0007_9Ð*Í®ÍÀ£F`yQ.ÎÀ_x001B_Ù{2ìÎÀ¿ÜêÀ¿}ÎÀu"äÝÁÍÀ_x0007_f_x001B_Å:ÍÀs&lt;!ý]ÎÀE&amp;[PÍÀÆ®JôïÍÀ¬Y¤ìäÿÍÀ_x001C_µõ_x0015_¿ÍÀ=ÊBâìÍÀSlìÿ`éÍÀÉ_x000C_ÿ_êÍÀlÇ_x000E_ðÎÀÑÐê¦ßzÎÀMí_x0016_0íÎÀWÄä®5ÎÀk{^Ó]ÆÎÀ_x001D_a½v¤áÍÀäË&amp;n¥SÎÀ¨ÏØÓÎUÍÀo=åÐ­ÂÎÀ_x0013_Ìv)_x0019_°ÎÀrúáànÍÀN°XåÎÀxýv0EÎÀ¨òy èòÌÀÎÈKÐÍÀl:i^ï2ÎÀ_x0001__x0004_È"$åDÎÀÇ_x0015_Ë,Î×ÎÀ?¦äíëÇÎÀ _x0016_&gt;gÍÀ¢5rÙ=/ÏÀ_x0001_éÏ_x0014_/?ÏÀMã_x0003_ö:ÎÀ´4&amp;vÍÀ¨j_x000D__x0002_çÍÀ_x0012_Ú¾KâÍÀ_4×_x000C__x000B_LÎÀ_x000E_«Qç­ÎÀ"Þ_x0005_ÕÙÁÎÀ+ü¥u _x000B_ÎÀú.ñs½ÎÀºPX_f_x000F_ÏÀÙ¡ÅV-OÏÀ2(7S_x0001_ÎÀ_x000E_!0òbÎÍÀ§ùgq_x0017_ÎÀ)ùª¥_x000F_TÎÀ.H_x0017_']AÏÀý¡Û¥PÏÀWs!1©ÍÀ@`××2¿ÎÀÞúÃe¥êÍÀZã;¤_x000F_ÏÀ·Ëeb`ÚÍÀ¤Õ~_x0016_ßÍÀèÑÅrpÏÀ·C0E÷ÍÀ»¤ÈT_x0003__x0005_ ÒÎÀ½.	ÅÍÀÇDS!ÍÀ;_x0011_&amp;$DÏÀ\fÖ'+ÍÍÀèà;C²ûÎÀñJNÿàÍÀ»® îáÎÀ-¢ªÕ+"ÏÀ}x_x000B_D$ÎÀb#êñ¹ÍÀÀb§4 ÎÀ&gt;µfëgéÎÀ_x000E_èv_!_x0016_ÎÀ_x001E_?i¶ÕÎÀ5 _x0004_)õYÏÀ_x0014_o§Ù_x000F_ÏÀYË+½=»ÎÀàùÁ«_x0002_­ÍÀ}Ul_x0003_!ðÍÀcÀ_x0011_?hÍÀ_x0008_*_x000C_ ÙÍÀMT4èYýÍÀ_x0018_Lqx?ÎÀ`_x000D_uG§_x001B_ÎÀÏ_x001F_PD_x001E_ÎÀ'&amp;*_x0001_¢;ÍÀ²q¤DÏÀY_x0017_&amp;_x0018_¸¾ÎÀÝÇ]/_x001F_ÎÀB,J&amp;~ÎÀ_x0001__x0013__x000C_ÁÎÀ_x0007_	_x0011_|_x0012_¼+_x0007_ÏÀ0¸"Ë_x000B_ÍÀ³_x0001_ß-?[ÎÀ_x0004_v_x000C_JÎÀ:_x000B_* íÎÀò6µTÍÀ	°aª_x0004_ÐÀ&amp;*_x0006_KãåÍÀM_x000D__x0003_²ÎÀJôi_x001C_@ÒÌÀ²´¥}+`ÎÀ¸Ù¿5ËÍÀ8ùÛíg{ÎÀÎ ±_x0008_$sÏÀ_x0007_R ËÓÎÀ_x0004_J_x0008_¥¹ÍÀWôHOÎÀ*8_x0018_^!ÎÀûy2½[ÎÀÃ_x0004_ê\ÎÀß_x0002__x000C_|ÄÍÀÏ&gt;;î&amp;ÎÀË­3²ÎÀÙ'Ñ-_x0019_ÅÎÀK)iý±yÏÀÈ_x0006_y'4ÎÀ7.16 _x001C_ÏÀÏRÎ½:_x001E_ÏÀjk_x001A_@_x0018_æÍÀ=Q_x0010__x0012__x001D_;ÍÀ#ñu_x001A_¢@ÍÀka_x0005_*_x0001__x0008_¢kÏÀ£_x0006_Ú$_x0007_ÎÀ&amp;ÔîöbÍÀ&amp;æEKÆÎÀ_x0011_Áó"øÛÍÀD´Òn¢ÎÀù_x001F_êõ öÍÀVì_x0019_ÎÀ_x001E_3_x000F_Õ¾ÎÀ"Â_x0004__x0019_U=ÎÀ¿áb*P_x0002_ÏÀ %_x0004_äLÏÀ_x0016_²ÎJÞÎÀ¥L±}BÎÀÂ_x0010_Ê|!VÎÀ"ä_x0003_ë_x000C_ÏÀn_x000B_øâÎÀ&lt;v3¼ºwÎÀ_x0019_ys ËhÎÀ_x0015_ñ_x0003_qÜ¤ÍÀi?_x0004_VûÎÀdOª_x0015_õSÍÀ_x0018_ÅuÕÍÀ&gt;Ì¨©ÂrÎÀ+:ÒÆ&gt;êÍÀ¯# AËÍÀÍ·´_x0001_¢mÏÀo@u1ÍÀ[_x001A_?KÎÀîÄ_x0012_XO#ÎÀ_æÅ_x0002_XÎÀ¨_x0005__x0017_Lö.ÎÀ_x0001__x0004_â¡e_x0005_ÛiÍÀA6×¥§òÍÀËL¬;"²ÎÀ_x0010__x000B_nêN_x0010_ÎÀ9òô«¼ÍÀ¥j_x0004_ßÚ°ÍÀeYuÏ®ÎÀ:À*_ø?ÏÀÛù÷¨i_x0002_ÎÀ¥o_]M_x0005_ÎÀ,_x0006_ä_x000C__x001F_»ÎÀÀ_x0004_Ù&lt;õñÍÀÃ~_x0005_âHÛÎÀ¦Ê¸_x0018_}[ÏÀ_x0004_:øm|óÎÀRÜnI¶ÐÎÀCQ+µÞûÍÀ_x0003__x000E_,ÀÎÀÉ±UQ:£ÎÀu8EÏú×ÎÀum»WÌÎÀ±õIg?,ÎÀê%gÆÍÀØç?_x0011_£ÉÍÀ4e_x0016_Ô;ÏÀ4¥&lt;_x0005_ß_x0013_ÏÀ®Îáþ_x001C_ÈÎÀ{lå_x0017_oõÎÀÜCËCøÍÀÄå'þÎÀSÌÌ+_x000E_ÜÎÀ_x0008_»\._x0001__x0003_0qÎÀ®ë_x0006_YR¡ÎÀ^YSÜ_x000B_jÎÀÍö_x0005_Å_x0004_ÎÀ6fy/õ1ÏÀÁqGA´ÑÎÀsU_x001D__x001E_ÝâÎÀ`_x001A__x0001_Õ¹SÎÀüØ·dâ@ÏÀz1§uÍÀ_x0010_çíþò1ÎÀÃò½äëÉÎÀÏÁIÎÀ`_x000D_+\xÎÀ³_x000F_±_x0016_bÎÀp_x0002_?£5ÍÀÒ[}_x0004__x0018_ûÍÀ_x001D__x0017__x0011_ÔlÎÀÀ_x0002_øA6ÎÀQzKÊsÍÀDç_x0004__x0002_PÎÀî1_x0019_³_x0013_ÏÀä@ÝÑÙÍÀ;oÀßÍÀVRÙ{ÎÀØ5Z¸ÍÀ_x0001_Ñ8RÎÀ_x001D_ün5}1ÎÀÜ_x001C_¹;¾ÎÀa_x0015_7¤úÉÎÀCê&amp;Ô_x0012_ÏÀ_ì_x001C_ÿátÎÀ_x0001__x0002__x0002_ ¦|ÎÀd_x001B_toÎÀk¯{_x0008_¨´ÎÀq_x0007_'¤ÉýÍÀýÃåºÒÍÀwRðà¦ßÍÀ)[Í,óKÎÀ_x0012__x0001_U'ÏÀô_x0008_9-ù:ÍÀ|Ñ_x0019_&lt;_x000E_ÏÀµÝº®ÎÀçnûè»pÎÀ{¬ê_x000E_ÎÀ(3_x0012_ÁÍÀìµ_x000D_yLÎÀÀ&gt;?_x0012_÷òÍÀçô8fÁïÎÀë_x0007__x0015_°ÎÀ'uí$ÛIÎÀ,WÙÎ}ÍÀTÌ·ñÍÀ¿@_x0017_øÎÀ_x0011_§ _x0017__x0016_ÏÀhÌ'´ÚÍÀküXÚ_x0007_-ÏÀ_x000B_,ç_x000B_ÎÀU±õÎÀõc¥¢=ÎÀ_x000D_½_x	ÍÀø_x001B_óQõÎÀ×¿¿\e=ÎÀÇ_x0014_Ó_x0001__x0007_äÎÀûô¤¡¼_x0005_ÎÀ¼_x000D_+a°ÍÀºm«ü;¾ÎÀA§ódQÎÀ_x0017__x0007_4_x0004__x001F_·ÎÀüª_x0006_¸·ÎÀÅ_x001E_ùÌnÎÀ)Ui¯ÎÀÎÀ#¹Æ_x000F_1nÍÀZúZHËÍÀv0x¬aÎÀQS:ÜïÍÀðY¾3ÕÍÀ`uÂ¯@ÿÎÀ}ê[W5ÎÀ¹_x0003_H	IþÍÀÙÕÙ%PÏÀ©P¾CÎÀÅ_x0016__x0011_"ÎÀf`Ë_x000D_FiÎÀ_x0007_2lyÝöÌÀ_x0014_ãM2ÎÀâ eè¿øÌÀ	dièÍÀ/ë+_x0002_ªÍÀAl_x001D_÷áÎÀÎ0î¾jLÎÀ¸»±v_x0017_·ÍÀmDf2MÎÀùú¾ÏÎÀ6]ÅºäÎÀ_x0002__x0003_Ä"_x0013_1åÎÀÌÕrÇ/ÎÀ_x0007_Ò(È²ÎÀ2_x0007_Û_x000F_2ÎÀÚ _x001B__x0003__x0013_ÎÀè.-_x0003_ÉÎÀ&lt;1SêÍÀFl_x0019_KÄìÍÀ_x0002__x0007_ÎÌÀÚÿ¾vÌÍÀ _x0013_]¬_x001D_ïÍÀ4Ð_x000E_û_x000D_ÏÀÜøÇ²¡VÎÀý.D[ÑGÎÀa°§L`_x0010_ÏÀÔm)¯ÈÎÀNGvl®ÎÀ®!Þ_x001E_}ÎÀ+Xb_x001D_ã´ÎÀäýâ;ËèÎÀ_x001D_Îb_x0002_¨&lt;ÏÀáF5uÌ3ÎÀl_x001F_'~á¾ÎÀ3f_x000C_µ_x0001__ÎÀV	_x0011_ccÍÍÀ@é©ÆÃòÍÀPRõê_x0007_¡ÎÀ_x001C_þ»MÎÀËÓa}®ëÍÀú­àÑùKÍÀ£#neh ÎÀðÚ%_x0002__x0003_QqÍÀÙºl&lt;ÏÀ¿Ãÿ~DÎÀ¶eÅYÎÀ9Ò_x0010_ñZÎÀ_x000C_åãßÌÍÀqX°æ&lt;ÏÀ_x0011_ÁÃæIÍÀV+'&lt;ÎÀ&lt;_x0019_*Ä_x0018_ÍÀÓj0_x0002_·íÍÀkñ_x001B_Ú¿TÎÀ¥ä¥Ë_x001F_ÎÀ_x0017_n½ólÁÎÀFl_x0016__x0002_ëÏÀØÜP_x0010_IIÏÀ¥¨_x000E_¯*WÎÀT¦±J­OÎÀ_x0014_È/#_x0011_'ÎÀ!mp8£ÔÌÀ³L2{1ÎÀ_x0001__x0003_4¼ïÎÀ@+æ8gEÎÀi[ªïÁÎÀjàÎDwÍÀ_x0017_¬dÞÐ9ÎÀ\³§ÑvÏÀ_x0001_ &gt;~bÎÀ,F[lêÎÀç&amp; &lt;ç®ÎÀÊ¹³{wÎÀ¾,_x0016_x"!ÎÀ_x0004__x0005_ _x000F__x0004_§ó?ÎÀu%YÁ£ ÎÀù_x0010__x000E_YàÓÎÀì¬_x000B_Ô¢_x001B_ÎÀÎRw@êÎÀ*ô4ÎÀm{¢k¸ÍÀjÏ_x0005_OáÍÀ'I_x0015_ÎÀD_x0002_ãj,ÿÎÀI_x0018_Ö&lt;3ìÎÀóO~ùêÞÍÀâ¾ ¥xÎÀ_x0005_àF-ÔÍÀ=_x0003_¢Å:ÎÀi=Ì®_x0016__x000E_ÏÀû@;ó¤lÎÀèÂåáÎÀc&lt;Ù¨ÎÎÀñ:¾:ÏÀ{_x0010_º2QªÍÀ~_x000F__x0012_ÓðMÎÀ£_x0017_¨Æ"²ÎÀ_x001E_çsáÍÀc ]Í,êÍÀLj_x0018_&lt;_x0019_ñÎÀõ¨l9_x0001_ÎÀn!õ_x000C_ÎÀ+,½FOÎÀ_x0007_±x[ÌÎÀJbm±_x001A_ÜÎÀ³á¦_x0002__x0005_[¹ÎÀI*Ò¢)÷ÎÀ_x0003_¾óJ{ÎÀ^ÛYÍÀ_x0012_ÊÑÁÎÀz `_x0006__x0003_ÎÀ_x001B_7ô¦¸ÏÍÀ¥ ê%Y_x0006_ÏÀ_x001C_%H8ºéÎÀF_x0019_¤ëÕÎÀº¶(ªÊ_x000C_ÎÀÔ¯ú	ÏÀ_x001F__x001A__x000E_yMÎÀÕeÏÍÀð,f·ÍÀS½üÉÍÀº_x0001_&amp;!a{ÎÀi1ñ¾ÎÀêsÏý	zÎÀÆ_x0003_4þk_x000D_ÏÀ_x0001__x001E_ÞúÎÀÙöÒuÎÀ]·kêóCÎÀL_x0013_w¡_x001A_eÎÀ_x0018_ö_x0018_Ù}-ÎÀ_x0016_÷6õÎÀ_x0002_û	á³¶ÍÀª-ÜÏÀByZ;LÎÀ¼Ï°Ñ8ÂÍÀmB	äÍÀu_x0004_ç[BlÎÀ_x0001__x0007_V ù__x0014_&gt;ÎÀ·pè+þÍÀ1É_x0018_;ä_x0001_ÎÀD¥ïl²ÏÀÊär°YÏÀÄbÆú&lt;0ÏÀ_x0005_%M¼¾ÍÀæÁ_x0014_ÌÎÎÀch:¤m_x0006_ÏÀwA:CS|ÎÀ+!·nÎÀ½ñØÇX7ÏÀð~_x0017__x0003_XÎÀW_x000D__x000E_M¢_x0018_ÏÀë5ÈÎÀwÖæ-_ÎÀôïÔÎÀÌ¡ë¤¢ÎÀÖÐ+ÎUÎÀ_x000C__x000F__x0016__ÍÀ²_x0004_&amp;ÍÀ;6®CªÏÀX¡_x0002__x001F_	ÎÀ±Ì_x0017_¦ünÎÀ¸3Ks_ÎÀï9ÁuÎÀ7,5=_x001E_ÏÀ-4_x0017_§³ÍÀtYÀ_x0011_)èÍÀ9ØIÿK÷ÍÀB_x001D_+&gt;èÏÀÜÞ/r_x0002__x0006__x000D_ÜÍÀ£77Ù-ÎÀ; û½C«ÍÀsN¨_x001F_ÏÏÀP3¾W_x000C_IÎÀcf_x0006_óÎÀÙ4¹rr©ÍÀ6Æ­ïåÍÀ_x0012_)Ý_x0004_ÏÀ:(_x0005_ßÎÀ&amp;­_x0004_ÃÐÎÀqgÑñ~ÎÀ8Ä&lt;!:ÎÀq{B#±ÓÍÀ;½µ¼ÎÀÕßÍFÎÀt1Yx_x0016_ÏÀ²sN7ª!ÎÀ+HTÏTÎÀ×_x0006_µ:ÍÀ_x0007__x0016_$lÎÀèzÿûÞæÎÀw»xæ_x001A_ÎÀïãæ½T_x0001_ÎÀ4Þ_x000B_¥42ÎÀù9tIQÎÀÑxlÙÍÀ°ÌÄ[_x0017_DÎÀÑzZWW_x0011_ÏÀ{\&gt;K_x0015_ÍÀ_x0018_i½ø·_x0003_ÏÀÒv&amp;´7ÎÀ_x0004__x0006_å½e¬ÕºÍÀîÏæò ìÍÀtâ}g_x0006_\ÏÀô!_x0005_]¦ÎÀ_x001F_Ê*_x0003_y+ÏÀ¬_x0010_f1"ÎÀ_x0003_ûî¾&lt;ÒÍÀ_x0005_elÌîÎÀÜAÎÀ¶Æ_x0018_ÜÎÀÜ7_x0001_8°ÎÀ¹·§gëÎÀ_x0004_õÞ§_x001C_ÍÀÑ.|^ÎÀ÷lÀ®ÎÀoÑ_x0003_¾àfÎÀØá_x0013_m³ÎÀvÅ[_x0014_mÃÎÀ6W­p¼9ÎÀØh¿&amp;&amp;ÎÀ×Ö_x0006__x0016_ÏÀå&lt;ã_x0019_ÎÀ_x0011_"A[ÎÀ3ârOÉÍÀ|YØ_x0010_M§ÎÀ*iÚXë@ÎÀÂ_x0002_s_x0017_ÍÀÉd'ÛdqÍÀÐOÔÏÀÎôÄÖÎÀtÿ_x0007__x0008_#ÎÀ_x001B_»+æ_x0005__x0008_·XÍÀîº¸ðéÍÀÉ­9äËÏÀ ú©_x0007_~²ÍÀÚ_x001C__x0013_ÞÃYÏÀ×uÂíËÍÀF®9=B6ÎÀ_x0006_=YÒà¼ÎÀðú_x000E_¦=×ÍÀ_x0011_ýÉ¹ÁWÎÀúÏgDM×ÎÀ_x0005_#_x000B_Î`ÍÀÐð4þÚdÏÀðúf_x0004_ÝÕÍÀ_x0001_9³ fªÎÀJÈÖLÎÀ_x0011__x0002_O*{ÑÍÀxWùo½ÌÎÀ±ÈY·²xÎÀùX#ý;'ÎÀ` SòøßÍÀ._x0014_Ã_x0008_åiÎÀ_x001E__x000B_7_x0001_X¸ÍÀ%õµE}_x000F_ÎÀTcH°YìÎÀS¶µ_x001D_½ÍÀ-êBÃwlÏÀ9þ,_x0018_l'ÎÀN_x0003_é_x0017__x0007_ÎÀ(Å.²L`ÎÀ5ÓÁ_x0010_ÏÀ×`Cb×,ÎÀ_x0002__x0004_*[g_x0012_.åÎÀ;ììÆ_x001D_ÎÀ_x0002_N£§ÎÀMváÎÎÀ_x0019_ÇDÕåaÎÀ¯¶´ÀÈÏÍÀíI¾ö=EÎÀ&lt;)_x000F_NÍÍÀSç_x000E_6ÿÍÀD_x001A__x001A_`Q5ÏÀð|YøÎÀô·h0³&amp;ÎÀL¾_x0016_;AÎÀo_x001F_¯ëÎÀè%#&gt;ÎÀ&gt;0qÌÎÀºà-_x0011__x000D_»ÍÀS]L_x0008_Q|ÍÀ±Lð_x001D_ÒÎÀóåÎÀ_x0003_«ºÑ_x0010_ÞÎÀ]Stì?pÎÀ- ¨YYåÎÀËf6p}ÎÀñ{P·ÎÀS²àxã2ÎÀÎùnÌ®ÎÀÇlÃ+ÉðÎÀÙÜ_x0001_±'çÍÀÃã\_x0001_ºÎÀÁ±B÷î_x001C_ÎÀ°µ÷¨_x0003__x0004_ËåÌÀÁU?)NÏÀöõ÷=#_x0004_ÎÀ·¾=_x0012_ËÛÎÀ|.v&gt;:ñÎÀÔ3i1KÎÀºAôÓöÎÀÙã_x0006_-ÇÎÀ{d2ßÑÍÀÆ×þor_x001F_ÍÀh%Åuº¬ÎÀÎ_x001D_®ì¼ÎÀ¢_x001D_}kÝÈÍÀß6Ï~!FÎÀ.¾ßÍÀá_x0018_Ñá_x0010_ØÎÀ¥ÿ_x000E_ìTòÎÀ_x001E_X,4_x000B_ÎÀZ!B33,ÎÀ_x0006_"ã¹_x0011_æÎÀÐÎ7üÎÀÜé )ª,ÎÀlÎöÉ_x0001_ÎÀVÃRÓ_x0005_´ÎÀû_x0018_Ïu´ÍÀ_x0010__x0004_¢¨CÏÀ_x001C_	7Ý¼ÎÀ`_x0002_¸_x0012_üëÍÀSg_x0011_hIÞÎÀ8_x0005_ _x000C_Ø9ÎÀ'SPº¯vÎÀ­_x001F_];z¦ÍÀ_x0001__x0005_×Ù_x0004_+_x001B_ÏÀpÌÊ_x0007_B´ÎÀBêRP-ÎÀM¤_x000F_FÏÀYÙãîZCÍÀ_x0002_{¼ÎÀ4TJñ0ÎÀÛre¢_x001E_¤ÎÀãÄô\ÎÀV/¬qÎÍÀp%uµ´#ÎÀnÀzyTÏÀº´~4&lt;ÅÎÀQl´"ÏÀÉr_x0001_·»ÃÎÀ-²Y_x000F__x0001__x0006_ÏÀ¢:A¡øÍÀ_x0014_Í)¿_x0010_´ÎÀÖJ·¿ÎÀââ_x000E_PÍÀd¶y@´wÎÀ£b»¹FlÎÀzÒâ×¾^ÎÀfh"0_x001A_YÎÀ_x001C_ëbS3¬ÎÀÓÈKý&lt;ÏÀRêì_x000D_ÎÀ»_x000F_saüpÎÀÓæ_x0003_ÛÎÀYÀIo_x0010_ÎÀ*÷_x000F__x0017_w¸ÍÀÕÿ·k_x0003__x0006_¡úÎÀ?¸_x0005_Ú$ÎÀ£xfY&lt;ÎÀDî`®vsÏÀû0°_x000D__x001F_©ÎÀB_x0001_íØ_x0018_HÎÀvþ¹_x0005_ygÎÀ·BÞîÎÀýÀ_x0019_Ê¦"ÏÀôò£«ÏÍÀ½[ámsÍÀü t¢×ÎÀ+_x0013_Y¦_x0013_ÎÀ_x0003__x0011_ùwïéÎÀ8¹_x0001_m_x001F_ÏÀ2_x0006_HNÏÎÀçÍ]ü_x001F_ÎÀ_x0016__x0003__x0016_-ÉÎÀ¬"r_x001E_|IÎÀ¦_x0004_hGªÍÀ#ÈZð15ÏÀ2M_x000C__x001E_q.ÏÀÑ1ÂQöcÍÀçÕÃô¼îÎÀgìôêÑìÍÀtÜ¹îÎÀ_x0002_Æv0_ÎÀ/?@-²uÍÀÛ_x0019_ÿ	¬ÍÀÒ_x001A_Ss +ÎÀ¹_x0010_	Þ_x001D_¶ÎÀ~6e´fÎÀ_x0001__x0005__x0016_&amp;èc_x0011_ÎÀu§`dbÎÀÖq_x0002_á_x0017_ÎÀ÷Ú½ol_x0017_ÎÀEø_x0008__x0005_&gt;ÄÎÀH?5ÄÎÀß	¡_x0005__x0003_ÏÀNôJ0Ô_x001C_ÎÀÅ_x0006_ÔÏÎÀ×?hÆ\®ÎÀðX_x000B_ÿNÍÀì_x001F_PBÎÀÓñÐ[ÎÀ;+1EÍÀàÓFÏ8òÎÀR©³7&gt;ÎÀjz|p_x001B_¬ÎÀµ_x0010__x0008_£çÎÀÏ_x001A__x0019_0_x0017_7ÎÀÖ±æüzÀÍÀiHõÌ©ZÎÀ@ßÝÃ¬ÍÀJ£·Ñ_x0003_ÎÀâÔ«7ÎÀ±nÔ_x0015_¶ÍÀl¸+_x0004_ qÎÀöÐ%_x0004_LqÎÀ_x001B_¦%ÎÀß_x0004__x0007_dF%ÎÀò_x0010_ø_x0001_ÎÀèÓ¥_x0019_ÄÍÀéPû_x0011__x0001__x0002_\ÎÀB)ó_x0001_®ÍÀ=±_x0001_²ëoÏÀß_x000D_Ý®ÎÀ_x0002__¸\$½ÎÀ_x000F_Ãnl¼²ÍÀ_x0011_J¿5JJÍÀ,,R½ÎÀÜÑ_x000F__x001C_ÎÀ{#É¼bªÍÀ¹o_x001C__ÎÀG¬`_x001B_Æ_x000E_ÏÀË%ÔÎÀÁ×%àã(ÍÀâ9ÔÁÍÀ_x001A_ò¯&amp;ÎÀ¢ Aæ&amp;ÍÀ&amp;ëåûÎÀÑw_x000D_²ÎÀ¸_x0019_9ó¯	ÏÀ_x0005_æ)Ï^ÎÀiÅ±I¶±ÍÀFÚ_x0017__x000B_ÎÀÒ/_x0013_f_x001D_ÎÀN£_x0010_	_x0002_ÎÀÍzRr4ÏÀG2ÂØ+_x0014_ÎÀbg.·YÏÀh«:mgÍÀHºü_x0008_²ÎÀ_x0017_ZB_x001C_FQÏÀ$¥Ë&gt;M_x001A_ÏÀ_x0003__x0004_&lt;3¨ª¬IÎÀ_x0005_=_x0010_[MÑÎÀ;õÖÕ&gt;@ÎÀ!Ã±ðÎÀõÉ¦uyÎÀn_x0005_ú\ó_x0002_ÎÀÒmJ÷Ç_x001B_ÏÀgä2¤_x001E_ÎÀ2'0ÃUqÎÀVDLÌÓjÏÀ_x000C_uÎÀÅÑB5×ÎÀ_x0018__x001F_^a=ÎÀ^t©1³êÍÀ@üý-¤;ÎÀ ¯EçÏÍÀÊöÄ¡=_x0012_ÎÀh_x001B_tXÜCÎÀáª_x001F_{_x001F_ÏÀ©Mrñ¾_x0014_ÎÀSÝ7Bò,ÏÀÌÖ»©qÝÎÀ»&lt;[IöÍÀ_x0008_´_x0016_ì­ÎÀ_x0007_ÙÏ5èÎÀ¼_x000F__x000B__x0010_ÏÀ=ØÓ(ÎÀG_x0008_Bo@ÎÀ®_x001B_¡´_x0002_ÏÀM&gt;,XÎÀÄ²_x0001__x0011_&amp;ÎÀngx_x0001__x0002_ÄñÎÀªCª}tËÎÀ_x0016__x0001_;*FDÏÀ_x0019__x0010_¦à¬ÎÀzczÑ\ÎÀøÞW|ÎÀFÛ_x0016_±rØÍÀÍ¢óLÎÀ·&lt;¦_x000D_6ÃÎÀ_x0013_òº_x0001_EÎÀÏÀ&gt;ÞóÍÀ=*nÓ½¬ÍÀlº0s_x0005__x0002_ÎÀsL_x0016_äÎÀ_x0019__x0002_ ¼¡ÍÀ[Nªââ\ÏÀµ¥²ÀG_x0005_ÎÀ_x000B_&amp;_x0014__x0002_¼ÎÍÀsR¬AÎÀÚtò&amp;~ÎÀ"båT³ÎÀ_x0004_êxê_x001A_ÛÎÀ0Íu_x0008__x000B_ÎÀZÄ%ÍÀ(Òø0bÏÀ¢l	à_x000F_ÎÀ_x0010_ßÏ±F§ÎÀ ¥?¦¢äÍÀñÊÆÚ_x001E_ÎÀUzrÜ_x0016_ÎÀðYöRRÎÀ@ëVE¥ÉÏÀ_x0007__x0008_gT´JnÏÀG»øÝ_x0013_ÎÀHaÔ¦_x0013_ÎÀºÔ*yÿKÏÀ_x001B_Ã_x0003__x0018_ZÏÀ5AZ_x0004_ºZÎÀ_x000F_sXw\ÏÀ_x0016_×5_x0013_GÎÀ5S_x0012_G¸ìÍÀtò_x0002__x0013_s¼ÎÀJ¥ã6ì\ÎÀ64ÈÆÁ³ÏÀ _x001F_ýpÍÀ_x0018_¨a]_x0006_øÍÀ·×_x000B__x0004_1oÎÀö"rqÕÍÀsÝ®Ì_x0002_ÎÀ¥_x0016_Ï¦Ó_x001E_ÎÀëLaÅ_x0007_oÏÀÁ³«±÷_x0018_ÏÀ_x0014_.eô_x0005_¦ÏÀÔvç_x0001_vÎÀãKÒ/s±ÎÀ`Û6ÚQÏÀ­LÜ_x001A_¦ÍÀ{ÜÈAÍÀüs¹äÝÎÀ=¾lHúÍÀl7¡õZÎÀ£Z1fEÏÍÀ½_x0015__x0008_4ªÎÀR	Ük_x0001__x0002__x001C_ÍÀ._x0015_VÎÀ®_x0018_°_x0001_GÎÀ_x0015_XøÉ¼ôÍÀ;ÉS_x0012_FèÎÀ_x0010_¦Cö_x001E_PÎÀ¬;Lm±¬ÎÀh0ÃÃ¤ÎÀ_x0001_k_x0019_1¢ÎÀØ·É%ÌÎÀ,_x001A_\èºkÎÀP¦f°_x0001_¬ÍÀF·gBÎÀV8Ý#ÂnÎÀp_x001A_õÌBbÍÀjÝÃ_x001D_(ÏÀv.·c8ìÎÀ£-_x0011_×³_x001B_ÎÀ²èà{ª¡ÎÀø=_x0010_ÜÔÎÀY_x0014_³íÕÎÀ?)/6ÄÎÀ'OÓôÎÀõ*K-_x000E_ËÎÀ34jQÎÀ&gt;ßï_x0007_oÍÀ3i_x0006__x0007_MÎÀ_x001F_yB_x0012_ÚÍÀeãµÌÀÂÎÀê¼&gt;¤ÎÀ°RI86²ÍÀ_x0002__x0003_Ê'mj¼ÎÀV_x0005_¹UÙÍÀ_x000F_Ô¸¡_x001B_ÏÀCÂpi	ËÎÀ=§z.¶ÒÎÀW_x001C_#ÜÎÀß_x0013_ÚÎÀjùAðÎÀ;P6ÛÎÀY_x000B_ôÁ}ÎÀô_x001E_'A¼ÎÀ­Hu_x0010_ÎÀ}ÃõáðÎÀþ©_x0015_;y+ÎÀm¯È_x0013_^ÎÀR_x0012_P_x001B_éÍÀ;Mçô&lt;ÏÀ®Ñ)ÎÀsúz;eíÎÀîixÛíÍÀFä\_x000E_!_x0001_ÎÀ«_x0010_"eîÍÀIMß×pÎÀ%_x0017_M_x001C_=ðÍÀöÜ¥oÌ&amp;ÎÀ_x001C_/ÐÁ£ÎÀê_x0004_¬eGÎÀ_x0001_=_x000D_FÏÀ_x0019_òúx_x001D_yÍÀ_x0001_bÅü{CÏÀ_x000F_5¡ÖÎÀø!_x0001__x0002_X¾ÎÀ´TÍáCMÎÀ_x0001_p¨GÎÀQÿðÅÍýÎÀ|Èú&lt;.ÎÀvÕ!ß»âÍÀT¯B÷"ÎÀqõðBÎÀ&amp;Ëæ`ÎÀd_x0014__x0001_GÎÀwÚÙ_x0005_3ÎÀu:°ªßÍÀ_x0017__x0011__x0002_ÅxÍÀYµ,£ ÷ÎÀhñÌnrÏÀ6Õ÷_x001B_ÎÀFÊ_x001F_½bÍÀp÷_x0007_7(îÍÀX:£_x0007_`õÍÀ³9¡_x0012_Í&gt;ÎÀ_x0013_}_x0013_]¾^ÏÀº-Ã&lt;WÎÀâte8_,ÎÀÆöõ,pÏÀ+á¿ÛY_x001E_ÎÀ¡ªNñsÍÀx6§DÎÀä['ö_x0007_ÍÀÓýÁÞc_x0015_ÎÀ_x0018_ßIðJÏÀ"IMQ¢0ÎÀgäC*ÏÀ_x0003__x0006_Å_x000E_éy÷ÎÀGýg"×ÎÀ_x000D_!Iùd]ÎÀzÞ.ð,²ÍÀa&amp;å}ÏÀÞç""lÎÀh_x000B_±4ð^ÎÀã³&gt;çÔÎÀF³_x0005_/%-ÎÀDf½ëÎÀ¨7B¨_x0002_0ÎÀcisËÃhÍÀKyzE¼KÎÀÕ8}þ)ÎÀ_x0014_zh_x000B_xWÎÀ?_x0004_¿$1óÍÀWe_x001E_ª6£ÍÀÔË¢b@tÎÀÝ{oÉÇ}ÏÀ?ÔêãÎÀ_x0001_¬êô/_x001D_ÏÀp%ÆÞËäÎÀCW=_x001C_ÞËÎÀïâ¨c¼ßÍÀLG4÷ºwÎÀÈoÓ.à´ÍÀTU(i_7ÏÀ_x0014_Xóâ¾&amp;ÏÀ¶Ðªa_x0010_ÑÍÀÙ¥_x0011_1ÎÀú¼_x0018_ôÛÍÀ«Ñ6µ_x0002__x0003_9ÍÀÕÔúg¬øÎÀ·ÈÂÓëÍÀ&gt;uéÈÎÀK_x000C_9ÎÀ&amp;ðöè_x0016_ÎÀÞ\æÜøsÎÀ!6A_x0001_­ßÍÀ*Î?ööÎÀ_x001B__x000C_ÎÀ Eå}_x000B__x0017_ÎÀM5åDÏÀ-´ò&lt;R@ÎÀ³×Ñ_x0012_7ÎÀs_x0008_Ú_x0012_.ÎÀ&amp;~F_x001B_IÏÀ+£|ÎÎÀMa_x001F_4,_x001C_ÎÀÇ®u_x0010_1	ÎÀ´rH|NaÏÀê_x0019_ÈSKÎÀ´êKê$lÎÀ5%_x000E_¡·kÍÀ­÷ xyÍÀ_x0014__x0017_Ey{ÓÍÀþ|­|#òÍÀ_x000E_arã¾aÎÀ´Þ±ÒÎÀàCg¾°ÎÀF_x0011_pG]ÎÀá»Ô,ÔÍÀìÂÝ	ÎÀ_x0003__x0004_Èr`²ÜÍÀh_x0013_[ÎÀ_Úóúú±ÍÀ_x0014_=Äç_x001D_ÎÀÿÚ;¦ÎÀÝ¿MÐ6ZÎÀ[~ÎÀ_x001B_èx·_x001A_ÎÀQåJÑ_x000D_ÎÀ-_x001F_\É6öÎÀúzÝf¦öÍÀt+¢,_x0004_·ÍÀ_x0018_iKËðÎÀ0vÿGAÎÀXþ¤ÂFÏÀ_x0005_ÑÏ_x0001_.ÎÀÿ_x0017_ªAñÎÀØ§_x0016_3ÏÀÈ_x0004_N¸/ZÎÀ`ÃÏ@ùÍÀ_x000E_v@,â4ÎÀ_x0002_:wqäyÎÀ_x001C_±êKwÎÀë_x0016_Ò­¼ÎÀ_x001D__x000C_0_x000F_ØìÎÀS~½]ÞïÎÀ_x000D_f¯J£pÏÀ_x000B_?§&gt;,uÎÀøLf¹ÏÀàÞVÍÎÀ:°J³&amp;ÎÀD;Ã_x0004__x0001__x0002_³ÎÀÞN¶b´ÎÀîÛô¡ûÍÀº"ùr`ÎÎÀKU6T­¤ÏÀ§1Ì1ÎÀ'Ñ{_x0013_VÊÍÀè~¹U_cÎÀh8Ðê°@ÎÀe9ËÔ_x0018_qÏÀ ò_x001E_CÎÀP¾ÝÿÎÀF1åýÓºÍÀËG¼*ÏÀÖ¡:_x0014_æ×ÎÀ_x0012_ÒuÎÀîè½úÎÀÏ¡ÙeüÎÀÝ_x0001_Q]äÎÀÿÆñÔàÎÀêyMvÎÀW¿Ô_x0008__x000F_ÏÀÉõ»_x0002_ÏÀSä^#ÐÎÀäÒ×_x0016__x0014_ÍÀA÷DÑÇ_x001B_ÎÀzoÖ¬ñKÏÀ¡T*Eè_x0007_ÎÀÝì7$=õÍÀuÑ¾ÒhÎÀ_x0018_Î¡&lt;ÑÍÀk_x000D__x001B_Ê×ÍÀ_x0001__x0003_Û(ÁÛFÏÀ;h°m'ÍÀÙ³$ÚÎÀÖ~-_x0017_ÅÍÀ6È_ÎÀÉN7_x0011_ÎÀzlÅ¹cÏÀI&amp;³kôxÍÀ_x0004__x001F_r_x0014_CÎÀ®U5_x0012_;)ÎÀZK_x001B_ÎÀæL´~éÍÀI¶!_x0007__x000D_IÎÀM9ãZ~zÎÀêL_x0008_rÎÀYp_x0001_òiÎÀÆøñý»¿ÎÀ_x0002_'Ò_x001B_¬~ÎÀk\ÂaÃ!ÎÀ_x0001_òîXZÍÀJ±dFAÙÍÀ¦»géòGÎÀÏ¿_x000B_.!ÿÎÀÔõô:_x0011_ÎÀd\øæ®úÎÀvïvfkLÎÀüú_x0013__x0004_áÎÀ_x000E_®o}_x000B_ÎÀ¾¯wBxÏÀ_x0012_åë_x0015_õ¿ÎÀ_x001D_ZÛX_x0013_pÎÀÇF°Ë_x0003__x0006__x0005_ÎÀnz&amp;B_x0005_ûÍÀ_x001E_Iç_x0017_ÎÀAúÍ¤hÍÀ_x0013__x000B_KÖ_x0012_äÍÀ#_x000D_lu«ÎÀ×ö©í_x0012_ÎÀ}kÅ_x001B_sÎÀQÊ_x0015__x0001_lÏÀ¶(©@5óÎÀj7#0©VÎÀç#èqoÔÎÀ0%ÈkÎÀ_x0018_*HW¤ÏÀzÎq½ãÎÀ/Ým_x000C_òÌÀ$Ê_x0004_óþÍÀ¾wc ÍÀÌMüã¤èÎÀ_x0003__x0003_Ì×:ÎÀ_x000E_¼ô°øÄÎÀ_x0017_â'ß_x0003_§ÍÀ\(=U%ÎÀN@À®kÍÀày_x0008_¬J@ÎÀTÀ¤_x0002_ßÍÀªÌ*ý^ÎÀ52_x0002_|ÎÀ@ ÉE9íÎÀÕÖÁïÿÎÀE,¢&amp;ÕÕÎÀû¾a»¢ÍÀ_x0003__x0004_Ü¥E?¯ÎÀDF^sÎÀÅE4±àÍÀcý4¼NÍÀ/ð pÎÀ_x001F__x0002_clÜÖÎÀbUúdkAÎÀ¤ì#§ëÎÀ/õö_x0017__x001E_ÒÎÀòyÙfTÏÀN1_x0012_ lÎÀÇ¿_x0001__x001E_(_x001E_ÏÀ}¬ät¥ÎÀE	_x000E_][ÏÀ©á~fÎÍÀü[_x0008_4xÎÀ^ÅE¾ÍÀõw:ö$ÍÀW_x001B_ _x001F_ÎÀ_x000C_ÑÂ_x001C_ÏÀ'Ö¯4`ÍÀbïöªÌÎÀà`¶#KÎÀst.Ì_x0018_ÜÎÀV²ÊGèÌÀd¦À{ÎÀt÷ÃQçÎÀ©÷ªmAØÎÀ«ßâ_x0004_ÒÎÀíç²,ÎÀ³¹e¤(_x0003_ÎÀVs_x000F_R_x0001__x0002_&gt;iÎÀò-Õ$_x0004_¯ÏÀê0×Oê®ÍÀË_x001E__x0006_;ayÎÀáæn+ÍÀ?¦îù_x0012_êÍÀzô_x0018__x001B_«´ÎÀâNl²ÎÀJ_x000B_ñîë4ÏÀvÂv_x000E_ÆÜÎÀyH_x0017_üjçÍÀðK¿e ÍÀb6ÆÜfÎÀoÄ_x000C_ë+ÎÀi_x001C_e_x000C_RåÍÀ5ÜF9±ZÎÀ¹Â#o¬|ÎÀß¬rÌâÇÍÀÏ¶ dVnÎÀì%	¥eDÎÀ&amp;·Õ?¾_x000B_ÎÀé+¸TãÎÀZ5_x001E_%l_x001C_ÎÀgÉ\+mÎÀÖ¹döéÍÀ±P%_x001B_3âÍÀ'_x001A_ö­9ÏÀ_x001A__x0018_ùÎî5ÎÀQ¸A EoÎÀpõ¾ÍÀtØ^pMÎÀM÷´~ªÎÀ_x0001__x0007_ÐÈåþ	ÍÀü_x0019_&amp;Ö!ÏÀ_x0003_¥\QµÎÀKÓ¯ÎcíÍÀUìeÄ©ÍÀ_x000E_+kÐå'ÏÀ_x0012_fö°ÎÀ·£´¿_x0008__x0010_ÍÀ¥ÄÝ]ÎÀ_x0014_ý8n,_x0019_ÏÀßÆ£!£ÀÍÀË'Ô\_x0018__x0002_ÏÀjð_x0017_©éÌÀy$ÛFÎÀà&lt;;çZÎÀô-_x0004_FVVÎÀ_ä¤ðÍÀ¥ ¹_x0014_6äÎÀ²t&gt;×ªÎÀ!@¾_x001F_ÏÀv^àu_x0005_ÏÀáþÞºÂÎÀ²_x0003_ÕaiQÎÀ_x0015_çI Ë ÎÀ=ìtþO¾ÎÀìHÙ_x0005_EüÍÀË_x000C_0}ÆÍÀ_x0006_yjê&amp;_x001C_ÎÀiM_x0013_ÏÀ×í ×kÎÀ~à_x000D__x0006_~_x000C_ÏÀ#Wc_x0002__x0003_spÎÀà_x0010_L' qÍÀ®¸_x0004_qm±ÍÀÀ/ÐÐº_x0010_ÎÀ/_x0001_EÛ«ÎÀZ&amp;,xÎÀ)_x0008__x0002_#-ÎÀcØpH¶QÏÀÍ¥'ÅÛÉÍÀíÃ_x0012_©sÍÀWÊ^²_x0008_ÎÀ'`¦¢º]ÎÀà_x001B__x0014_ÃIÎÀ{µ0)ÿ[ÎÀ¾ÙYÎÀM_x0006_W_x0015_aÎÀ«_x000D_¼HójÎÀ³7_x0019__ÖTÎÀÎ5AHÜÎÀ«ÑSlPÎÀÂ}_x001E_i~±ÍÀÒ_x001E_ÕMí¤ÍÀtN?[¬GÍÀÁ'N·æüÌÀ,®ÉzgÏÀýø_x001C_à·ÎÀ×+Ñ_x0019_f¼ÍÀ_x0017_YûÑÍÀ-[0õÜÎÀÄ7ÞðKbÏÀSÕF&amp;ÍÍÀù0ë&gt;_x0013_ÎÀ_x0001__x0004_·ª^I_x0019_8ÏÀ{_x0002_^ó/8ÏÀHwÈ_x0010_¬ÍÀ Ä2VÏÀBu®¸ä·ÌÀySTÚÍÀ^YdWÌÎÀª¾û)nÎÀø2_x0013_H_x0003_ÎÀù_x0002_åUðÍÀ¢vWËÚÍÀCêØ_x0002_ÙÎÎÀS_x0014_Ô«Ó¿ÎÀ[e°]åâÍÀÒÞ_x0016_ÕHÏÀ|©0¬À¼ÎÀª7}3eÂÎÀì0`äuâÎÀ_x001B_"QÝªÎÀgqá_x0014_ÍÀ_ZAëÍÀÃßâÍÀ#®dsS7ÎÀÎÁîÑvDÎÀñ_x0002_©ÂÍÀQøBu`-ÎÀôu¯)ÍÀPøç_x0006_=âÍÀjøwý_x0002_ÀÎÀBå«i8ÎÀ_x0010_õ_x001B_µÉ_x0003_ÏÀìOOO_x0006_	¡ÎÀTÄ_x0001_G_x001D_ÎÀÿÉÚ5YzÎÀR0×¹­©ÍÀ_x0013__x0008__x0006_ÎÀs4óåÍÀC_x0007_uº¾ÎÀC_x0005_¬VÎÀ_x0002_½'¹_x000D_ÎÀ_x0016_àÛvÏ_x0003_ÏÀe^Ã~ÎÀHýéTò#ÎÀúÄØØ¿aÎÀ~Ñù_x001B__x000B_ÍÀ¹²_x0008_1wÎÀ;æ÷J-ÊÍÀùÉ{µVÆÎÀ_x0014_¸±ÔÓÎÀiò95Y³ÍÀ`o)H§~ÎÀî_x0006_PÕT¹ÎÀ4R´?_x0004_'ÎÀS_x0019_aªê_x000D_ÏÀÕB·ÍÐ)ÎÀB.ÕÖ\ÏÀcË7_x001A__x0015_òÎÀkU._x0010_ÎÀ®m6¯(_x0003_ÍÀF _x000B_+_x001D_ïÎÀ½_x0014_-Ð_x000D_ÏÀùT|ÒÎÀ!ÂS´_x0019_OÎÀ_x0001__x0003__x0015_ÿ_x001F_@ÔõÎÀ°Öüº_x0017_ÎÀp¡9_x0007_Ä¼ÎÀ(É_x001D_zNAÎÀTÝN\ZÙÎÀFÜv7,ÎÀ6[XL_x0010_PÎÀ`E5ÝbÎÀ¸F._x0010_lÎÀ&gt;©_x0015_ÉéàÎÀYÎ½SÍÀßñÿø"¼ÍÀ_x0006_9¦ÁòJÎÀ(_x0016_Ô£Ë3ÎÀjq$¸/ÎÀ_x0003_¢§÷v©ÎÀ©ÜKÎÀ¶Ý/GÎÀw|&amp;×7_x0010_ÎÀNn_x0003_NÕÍÀZÖÊ9 ÎÀf»è¨9_x0002_ÎÀ¾àÿÍÀý_CCeXÎÀÏ 3¯Ó ÎÀ_x0013_G_x001F_VBÎÀ E)ÈnÂÍÀÂ]&amp;_x0012_WÎÀ²wò7ªÎÀçCÓJÏÀª[cÆ¦×ÎÀ["_x0011_ì_x0002__x0008_½ÎÀíF_x001E__x000B_yÏÀ_x000F_åÅÎÀ¨Á_x0005_~¹ÎÀ*_x0003__x0007_xSÎÀ~$Vy±ÎÀO_x0001_wðÚÍÀxßÉÓ_x0004_ÙÌÀY_x0006_+4ÎÀU\{~_x0007_³ÎÀAÁtuvÎÀë$@Y_¦ÍÀâ_x0013_]qó«ÎÀ_x0017_ qÓD[ÎÀV×{ú ýÍÀ ÕFÕÎÀ%U»_x0019_lðÎÀÁf­YÇóÎÀG_x0014_£â_x0004_{ÏÀ7[X±ÎÀóL_x0005_3õÍÀñòÀPyaÍÀµ{:¿_x0018_ÞÎÀä_x000C_¯¸£ÛÎÀè!½IBÎÀyYÂäÀ8ÏÀÁ_x001F_/(/ÏÀåvPtÍÀÃ¯ä_x0005_2ÎÀøËlZÏÀe_x000E_öÇæÎÀ.o&gt;_x0005_EÏÀ_x0002__x0004_f¹_x0018_{0ÎÀzPÎí_x0008_qÎÀ$híÄù÷ÍÀ_x0015_)[±ÎÀXC©U-rÎÀÊ©8GDÏÀÄ/q+_x0001_5ÎÀý;¬ÉäÎÀË;ÆZr@ÎÀöÏÆ?V3ÎÀyð¼_x001A_ÏÀ2_x001F_px©ÏÀ´_x001A_rP+ÏÀë8yç_x001F_ÎÀn½r_x0012_`_x0018_ÏÀ_x000C_ý_x0018_¾ *ÎÀl¸c &amp;ÎÀäâS1ièÎÀtÃKý_x0015_ÎÀ$ò_x0016__x000C_²HÏÀ[èÿ_x001A_¾¢ÎÀ&lt;&amp;«®fÍÀ%_x0006__x0003_¦³_ÏÀoq_6l½ÍÀÊ ^_x001B__x000C__x0001_ÏÀMer*tOÎÀ´_x0001_pÕ[ÎÀ/÷øBÑÎÀ_x000D_hÄÁ¼&lt;ÎÀÑ ^xÁ_x000C_ÎÀÃ_x0003_ÀqsÎÀË_x0002__x0004_ÕÌÎÀ;Í¡ã¡_x0008_ÍÀgºy_x0017_âÎÀ:_x000E_QÅIÎÀbzÄ!¶_x0008_ÏÀ¾ài½%,ÎÀ&gt;\_x0014_/tÍÀ_x000C_õó.û_x0013_ÎÀÎô)_x0003_`ºÍÀ_x0018__x000E_uÏÀ$tIM.ÈÍÀ%-_x000C_cqÍÀº­&amp;µÍÀ	_x000B__ÅÍÀQYåpÍmÏÀÅ»¦_x0006_&lt;ÍÀæ_x0010_|×_x000E_ÎÀ"evW¨ÄÎÀYêxb(ÏÀª|óS(FÍÀÆZ½AOÎÀr­»µðÍÀFß©YHÎÀ:5t_x0004_ÍÀe1Ô¹_x0001_ÎÀè_x0015_»õÒÍÀ*é(/!ÎÀLsâü¹ÎÀãÙ?-ÑÕÎÀ+¶ë¥	ÎÀ&gt;ù9&amp;[]ÎÀ-f-_x0005_WvÏÀ_x0002__x0003_}y_x0010_F4ÎÀ².Ö[E`ÎÀ{LC;ÎÀ¤8_x0008_£F9ÎÀw|_x0015_ÎÀÉ_x0005_:è¸ÏÀ_x0001_rÓ#2ÍÀAvKÖÍÀT0[_x001B_w%ÎÀÐS ö¬¶ÎÀÛâ_x000D_û_x000D_CÎÀõ5eö×ÍÀâ_x0008_¥êÎÀM_x0015_¢ÅÛÎÀ_x0010_3_x0010_tà¢ÎÀ_x000B_ëtÚ°èÎÀü4_x0013_ÍÀULO_x0001_ÏÏÎÀãWyGkµÎÀ_x0007_*ºR$ÎÀË`=þÐÎÀ(ãyËÝñÎÀk_x0014_N¸¿ÎÀär?¹NÎÀè`/_x0002_¦OÎÀê_x0012_ÇÌysÎÀ_x0004_{îÇ@ÔÎÀâáõuEcÎÀ¯®³_x0012__x0004_ÎÀÌêBOÑÎÀ-_x000D_WýRÍÀ_x0005_r®_x0001__x0003_¥PÎÀÔ=j}òÎÀ*®fÛ_x0007_&amp;ÎÀg¯	VÎÀ.kþ*_x001F_¿ÎÀ®&lt;_x0005_àî1ÎÀ"Óô&lt;_x0006__x0017_ÎÀ,Ê7/ä£ÎÀÖ®x¿ÅÍÀ'Tï_x000E_dÎÀNÁ»Ñ#ÎÀÙ_x0003_gÞÎÀõ}_x0002_&lt;U_x0004_ÎÀÒär¡_x0017_ÎÀ,£_x0007_¹*ÎÀ60Ù_x0019_ÒÎÀ(ÒÀÂß¦ÎÀa;aÍÀ¹T3y»ÎÀ¾åÝ_x0013__x0003_ÎÀÕ\Å_x0014__x001A_}ÎÀw&lt;&amp;¤8ÞÎÀhÔêòµQÎÀ*y_x0013_Å-ÎÀÇ*EÃÎÀJúâÜÎÀÆ.ëÚFIÎÀ_x001E_H¶äò7ÎÀw®Ò§_x000B_?ÎÀ¸}"ÎÀA&gt;ãü5uÍÀeß¾ÐÎÀ_x0001__x0002_»y0Ü%ÍÀ½ÑTAiÊÎÀÿºAjÎÀ_x0010_éÍ{8hÎÀ´_ùùÍÀ_x0003_×41	QÎÀºc4A´dÎÀL_x001F__x000C_Yª_x000E_ÏÀQ:§}q_x000B_ÎÀ_x001D_]îÝ_x0012_&gt;ÎÀf®£_x0001___x000B_ÎÀó9&gt;¡¹ÍÀ¨o_x001C__x0008__x001B__x001F_ÎÀhfX_x000C_a¯ÎÀÏÊ(6ÍÀ_x0012_pr´dmÎÀ_x0018_ÛóâÍÀSÀ_x0017_(ÎÀa;£¡	_x0013_ÎÀ ¶l0%oÎÀp]wè_x0001_ÃÎÀÃç;èÖhÎÀ;É_x0004_ÙC_x0019_ÎÀµ_x0006__IÎÀ_x0001_Á_x001C_UcÍÀVæÐ¯ÎÀqÎ³Úï2ÎÀð$_ü3¤ÍÀàI&gt;þ_x0012__x001E_ÎÀj_x001E_{LuÎÀÕù_x0017__x001A_¬µÍÀØº_x0001__x0002_|ÍÀ_x0014_±^©³¼ÎÀ_x0008_ W_x000D_2ÎÀ_x000F_=O¼´}ÍÀÜÒ»=kÎÀpÓëo/:ÏÀ¦«HneñÍÀîæªÇ¨ÏÀ=Uä$ÏÍÀv»ôÀQ2ÏÀ_x000B_esO§ÎÀ_x0012_½´_x0011_f[ÎÀ!òJnR^ÎÀG*ü%[ÎÀ&gt;áqÄÃ1ÏÀkÙjÎsÏÀÂ³_x0012_»ÎÀÙnï_x001A_;¾ÎÀ;ÊD_x000C_ÏÀ_x0015_P=ßÎÀeTÄ°ÎÀd$&gt;¾ZÎÀû"_x0013_ùòÎÀ7:fnÔÎÀLN³6_x0015_»ÎÀ«_x0003__x0010_`*´ÍÀðd_x0014__x000B_WÔÍÀLüO]ÍÀÚ)C¥_x0013_ïÍÀv_x001B_ò8î ÎÀLÝÜÁ_x000F_ÄÍÀ_x001A_ð#!d_x001E_ÎÀ_x0002__x0004_o\Ú¹ÎÀèéìHÏÀ¡!5äÎÀi¨OÒ_x000B_ÎÀ_x0006_T_»=TÎÀNÞ­¶QcÎÀÝbøëý§ÎÀqP¼?p_x001A_ÎÀ_x0018_5jÎÀÈ_x0002_¥FøbÎÀ±Ý7âÎÀÍ_x000E_³åÍÀñ;0¡d_x0014_ÎÀ#7s_x0001_)ÎÀLÃn_x0019_ÎÀîµW:F ÎÀ5×ß?fÎÀþ¸o-ÎÀqAÌîHÍÀ1_x0003_A/çPÎÀ!.¹a`ÎÀa\è_x000C_æ_x0012_ÎÀ;?yûµ3ÎÀÊÒ2ÓaÍÀbáS'°%ÎÀ_x001A_^!¤_x0018_ÏÀ_x0012_öKß_x000F_ÎÀ$¸P3ÎÀQÑ³D_x0002_ÎÀ÷F êÎÀ6ûµå&amp;/ÏÀ®@W_x001E__x0003__x0004_*ÎÀ±Õ#r½ÎÀ)p_x001A_è¥ÎÀZik²_x0016_«ÎÀÝ¿bÛõÎÀ!_x0002_®Æ.ÎÀä²_x000D_RïÎÀ0&lt;_x001C_á[(ÎÀ/ï_x000F_ßñLÏÀÆ i_x001E_ÏÀH6½!iÏÀ,´ð´2ÎÀÂ_x000D_~î[ÎÀúzjuÎÀzXJS_x0014_¡ÎÀËdÙ#h(ÍÀÀî_x0001_8ÎÀ³FÚ´_x0001_MÏÀÜû½éÎÀ@³®q²ÍÀ$îæirÏÀTê¡YçoÍÀí_x0005_lÏ_x0004_ÎÀao¬ÎÀRíFiù=ÎÀ m¦79ÿÍÀþÝ_x0008_å[ÕÍÀ_x000C_á)T¯ÎÀèßä¾rÎÀM#J%_x0002_ÏÀÅarÛõÎÀ¢_x0015_¡jGOÎÀ_x0002__x0004_0 âÛú_x000B_ÎÀ£1_x001B_ù\ÍÀG	l,Å,ÎÀÝ²_x0007_¶$ÎÀ¿X_x001A_2ÐÎÀ0¡Ò(ÎÀ_x001A_`kÛ_x0001_ÏÀ_íK¦õ£ÍÀ-_x0011__x0018__x000E_²_x0003_ÎÀß)Ù_x0017_HÎÀ÷ìW[y.ÎÀv»Ù_x000F_ÎÀ-/6½ÑÎÀÊB=ÚX_x001F_ÎÀ_$ûºÎÀ´_x0002__x0012_´î/ÎÀ± $'ØÍÀ_x0019_:¯,#ÎÀ´15ë@ÎÀHr¼x¯'ÎÀÔE«AÎÀp¼ÁHzaÏÀñ&lt;_x0008_áÚØÎÀÑ%D¢_x0014_ÎÀçª_x0017__x0004_KÎÀf_x001F_0VQÎÀ5_x001A__x000F_aéòÎÀâU_x001F_¬_x001B_ÏÀòT_x0004_Í?ÎÀ~ËäïSSÎÀ_x0017_±_x000E_RºÎÀ_x0001_ýJm_x0002__x0003_ø½ÍÀ«¯_x001E_èâÎÀ_x0018_¯¸àOÑÍÀ¦ÔcÞÍÀ,2¾éÎÀ]^¯×~¿ÍÀ_x0005__x0006_zîÍÀ»}_x0018_~áÎÀ-§_x0014_7=JÎÀ]Ò+ÎÀ²0´ê:ÎÀ_x0011__x001A_ýiÎÀBª²a+jÍÀs {}åyÎÀ_x0007__x0002_mÜÍÀ³Ü(Ñò¼ÍÀ$i¸ÂlQÎÀí ÅK_x0010_ÍÀ	_x000B_ß9_x0001_¦ÎÀ¨=\¸ÌBÎÀ4rhrüÍÀåßwÑÎÀq£^òòÎÀðz×Û»¸ÎÀtµ'I_x0001_&gt;ÏÀ¢®úÁÎÀô?þ_x0017_ÎÀ(p£mCÎÀÈ"-kNÎÀa_x0008_£By´ÎÀÞ] -ÏÀmaáºÎÀ_x0001__x0002_DôÅAë¢ÎÀîW²ÒtÎÀ}xK:ÂÎÀð`Y.Æ*ÏÀlÝìá)ÏÀ_x001B_L/_x0011_fÎÀÚYN¢_x0011_ÎÀV®×Ã`ÎÀ_x0001__x001D_ô_x0017_ÏÀ¼~Bl«sÏÀ_x0007_gÇt_x0005__x000F_ÎÀu6©/2+ÎÀøÉ(¤jxÎÀ¿ó¯)ætÎÀ5Ð_x0003_j_x0010_ÎÀ/¯ÀnÎÀM_x001C_°8mÍÀù_x0003_¶_x000C_)ÎÀ_x0007_£_x0001_×¬OÎÀ_x0011_öÐt_x0017_kÏÀYàÆuÄÍÀ*={èÎÀõ½n_x000B_B¯ÍÀ2&lt;;¦åÎÀ÷4Ì2cÏÀÌ_x0016_LJòÍÀ³j&lt;@ÏÀ½ò_x0017_^	ÎÀ#·û]cÏÀgeÝo4ÍÀ«qh_x0002_=ºÎÀ´ñí_x0006__x0008_Ä¶ÎÀëÙÉÏOíÍÀ3ùÆ_x000D_|¢ÎÀ_x001F_H±7Æ ÎÀ¯Ïµ·ÍÀ®Ðä:Æ_x0003_ÏÀ¥Î_x0010__x0005_ÏÀU²C_x001C_¿HÎÀ_x0004__x0007_­_x0006__x001D_¾ÎÀ]Ü¼TÎÀ"_x000C__x0005_#"¶ÍÀ.­jóß-ÎÀ_x0001__x0010_hwÎÀîk_x0001__x0015_¥2ÎÀÕd¿_x0018_21ÏÀ,Rç&gt;9/ÏÀ»*TÕ_x001E_FÏÀNù_x0001_×ûªÎÀf-[Ó_x0001_ÏÀ[_x0007__x0015__x0014_T»ÍÀ2c_x0010__x0002_ÎÀúê *_x001C_IÎÀÃúG}}öÎÀ®:_x0007_zÍÀyÂÁÝÎÀâHIXCÍÀbbÞ_x000B_èÍÀÓ/_x0013_ÁKÍÀTâ_x0003_]µìÍÀæý`ú_x0016_ÕÎÀH+èKÄõÍÀWÛE#á_x0015_ÎÀ_x0003__x0006_Â7¯4ùzÎÀ_x0001_UÙ«üÌÀ®¢_x0007_Cù_x000F_ÏÀÿüÆÅÎÀèjøN_x0017__x0003_ÎÀ±ã¤×(lÏÀàªç_x0013_¬ÍÀ&lt;û¶?ZÎÀc&lt;#ÏÀ~÷ìyRBÏÀÛb1}0&amp;ÎÀáÅQÁÎÀtÄx_x0006_DÎÀä_x001C_CEsÎÀ_x0016_ÚI-MÎÀIëaÎæÍÀ×÷ C_x0019_ÏÎÀfý_x0002_­_x001B_¾ÍÀh^G_x0015__x000B_ÎÀ³'³_x0004__x001E_ÎÀ_x0005_UÿÚÍÀË_x000B_õyÍÀá.JÇ!ÏÀ_x0014_é@m=_x001E_ÎÀ_x001B_¯y_x000C_ÏÀDÌÀ¢òWÎÀ¹vÄK`©ÍÀ_x0017_0®_x0006_¡ÎÀ6j-%wÎÀJn6:ÎÀ×c,F[_x0018_ÎÀ¦+Éî_x0005_	ÿÎÀ_x0006_¨ìÍR®ÎÀIÊÔÎÀµ_x0014__x0007__x0004__x001A_çÍÀßz³¹öÍÀÆeÑ/X¯ÎÀÿÚÄç*ÏÀçTÑ³ÜÈÍÀ©§_x001A_§¯ÎÀñ¤ìV[_x000E_ÏÀ0=ÏºcÎÀ_x0001_$I.ËFÎÀ¡4)ÒuwÎÀ½R"n¥ÎÀ_x0011_é^ÏªÏÀ¨å_x0006_©_x0001_×ÎÀ!ï«¹£ÎÀ_x000C_å°íÍÀÝÎ×ÚÂnÍÀ_x001F_Ös¤_x000D_ÛÎÀ_x0001_A?ÆÉÆÎÀIºÊ_x0003_Æ~ÎÀ_x0002_h=§ÝÎÀk_x000E_dO_x0005_ðÍÀï_x0019__x0004_0¡mÎÀ&lt;üa_x0012__x0008_ÈÎÀ_x0005_ÚÛCÎÀ°ÒsÓFJÎÀ^s_x001D_áÍÀNï^pµÜÍÀ_x0011_]rÛiÎÀo,ðî,ÞÎÀ_x0005__x0008_eÆª;½pÎÀ¥9õx_x001A_ñÍÀë½öM_x000E_ÎÀ­è_x0018_êÍÀY1µLÍÀÀ/~YÎÀàÔñ±_x0005_8ÎÀ:Ê_x0015_ÔØ_x000C_ÐÀ_x0006_§=_x0019_ÒýÎÀ_x0008__x0016_­ÁÍÀsO$'ïÍÀ»_x0017_^o_x0004_ÎÀVÑI6EÎÀÅ°ù_x0011_Ñ_x0005_ÏÀá¥fd_x0003_ÎÀ­_x001E_ÓI_x001F_uÎÀ{(Yix&gt;ÎÀY`H1q1ÎÀcoe$/_x0007_ÍÀëy_x0002_|ÜÎÀR`\­ÎÀ'¾ÃÝÎÀÝ**:EÎÀåÊªJØÎÀ¬ß"ú,¨ÎÀ´¶+#;/ÎÀ6NÃ8éÎÀ×öÃ_x0001_#.ÎÀ_x001A_FÑ_x0016__x0019_ÎÀ/ `,rEÎÀ2_x0008_,A_x0013__x0006_ÎÀ¹¥K4_x0001__x0002_¹ÖÎÀ{B_x0015_;XâÎÀ3ÕVË?ÎÀCÝØÏÛ±ÍÀýõQ·ÍÀr_x0018_ß_x001D__x001B_ïÎÀ_x001F_Ó_x0002_j¯ÍÀ-â_x001D__x000B_7ÌÍÀT~n¹_x0008_ÎÀ8ÄåÎÎÀò«ÈµçOÎÀå´êv_x0014_ÍÀ_x000E_[ë«ÎÀj¿ÇÇa#ÎÀ_x0014_Kïé&gt;+ÎÀ OY_x0007_[ÎÀ,e úÈxÍÀÁ"Ä+ÍÀT íü{ÎÀàÈ_x0010_üMÝÎÀÞ+Ä~_x0005_ÆÍÀoÃÝ_x0011__x0005_ÍÀÔ _x001E_%ÎÀ_x0015_ÄîKz0ÎÀN$I_x000E_èÎÀUaaÏÀ;)ÎÀu^Ä³ÍÀù.ÆÙÎÀ­HZíqÏÀ{3b¾"xÎÀ¹æµ`7_x0010_ÎÀ_x0001__x0005_;_x0013_®$$äÍÀ¤­a}ãÍÀ}rË)_x001B_	ÏÀZ_x0012_=_x0003_ÎÀt_x000E__x0004_SÍ®ÎÀplË®lÍÀWë_x0006_´£ÏÀ_x001D_ÈÁD¾²ÍÀJö'¿ö_x0007_ÏÀ_x000D_¡¨÷_x0019__x000D_ÎÀª!ÞÛÍÀéË¸#_x000C_±ÍÀ°6þÌ}ÍÀaX_x0014__x0010_bÒÍÀ¬Í¤úLñÎÀ½ÃòúFÿÍÀz^ªÏ"ÎÀ¿5Ï_x0002__x000D_ÅÎÀ]'D`OÎÀ'TP_x000B__x001E_ÝÍÀ½ø_x0019__DÎÀ´Ä¯áÊÎÀ³t&gt;jÏÀtP_x0014_ÄÁCÎÀÔéa"ÎÀ&lt;¡¼TñõÍÀ¢áÈ È©ÎÀ®_x0007__x000D__x001B_ÜÍÀ«XÞNøLÎÀÛd½`àÅÎÀúãË¤¨ÎÀÖ_x0012_Æ_x0001__x0003_5IÎÀ³eq-ôÎÀ L`+ã¼ÎÀçRB¡ý£ÍÀõòhÆÌµÎÀ±_x001C_)Â íÎÀüÆ_x0008_³_x0001_ÐÀ);¥´»ÍÀ0¦ç_x0002_Ä/ÎÀÏ#ÅEÏÀ¾Øzë9ÂÎÀß_x0003_ö-ÎÀa¯ì£ÎÀ±b=µÍÀB_x0006_¡ßmÍÀvUa´°EÏÀ¯Á4®UÎÀe{ë~¦ÌÍÀÍ]&lt;ÿ¶ÎÀ®&lt;Ä&lt;È,ÎÀo_x0017_¦á_x000B_SÎÀÇCþ¿âVÎÀ_ºwÌrÍÀ~v¢øïÍÀ¶0¯¸i³ÍÀ^÷ÝÍÀ_x0005_êõÑ±ÎÀü=d+t_x001D_ÎÀ_x001B__x0005_¥LË'ÎÀèEõåC(ÏÀ¯Î­ã3ÎÀ_x0006_SO­ÎÀ_x0004__x0005_½¡ËÒ_x000B_iÎÀQANb_x001B_ÎÀþ@üèvÏÀ³:ÅÎßÍÀ_x0003_ï_x001A_õrÍÀ@¦TýÉÍÀß_x001E_? _x001B_!ÎÀ;±_x000B_¼_x0007_ÏÀ9Cª©MÎÀ_x0013_&lt;ç°ÎÀæ°éØ _x0018_ÏÀ_x0015__ðó_x0006_@ÍÀ©`_x0014_]2_x0002_ÎÀØM&amp;_x001D_ZJÎÀÄqÞÍÀ_x001E__x0014_\_x0001_h'ÎÀ&lt;kr1NÎÀ@³_x0018_¿_x0005_ýÍÀâoû¡_x001B_ÎÀ_x0013_ÞOþ@ÛÎÀ5ýÂ_x0014_éÃÏÀh_x000D_\_x001C__x0008_ÏÀYþ_x0012_MÎÀ6(÷lÎÀì¯ÎÀÔO0XrdÍÀ^~yÌHÏÀì[Hv_x000C_zÎÀ¨ìW_x0007_ÎÀ)yÆ+ÎÀ¢w°ÉÄÎÀ¬µ$X_x0002__x0003_åÆÎÀ%@L3ÏÀ"_x0010_§X_x001B__x000E_ÎÀNÆÏñ6ÎÀK-3;&amp;èÍÀLäz¦_x0002_ÎÀÝ_x0005_Jd_x0012_IÎÀrÆ_x001F_2zÍÀ["©Æ8£ÎÀõØ_x001A_4ÎÀaGõ*¶ÎÀÓ¼t·äÖÍÀïgz­É»ÎÀ×ýü_x001D_tÎÀ(lk&amp;¤ÎÀ_à\þSçÎÀ#ÌË¾Ú¾ÍÀ(ÿE_x001F_`ßÌÀ_x001A_èô_x0007_ÿ_x000F_ÏÀº%ymf³ÎÀ_x0012_F_x0019_·{¨ÎÀòi¦=*ÏÀ·j_x0001_ÆÎÀCè¦ø0ÎÀ¤Ø7_x0004_§ÎÀ&lt;kçË*)ÎÀÍN»¹®ÍÀ¸^]Øî´ÎÀhÝ_x0011_Ë÷LÏÀ_x0011_®Ú9ZÎÀþ~ý ×#ÏÀ_x0006_.÷ùÍÀ_x0002__x0004_Y±¤_x0018__x001E_ÎÀ;¯µ_x001C_ôÎÀãñl)Ü·ÎÀCY	(	¼ÍÀSÀ_x0001_,_x001F__x0013_ÏÀÃÊÅéÍÀLh _x0002_?ÎÀZÄ¬¿ø^ÎÀ_x0011_Â6µµÎÀ¬_x0016_wü_x001A_ÕÍÀµÂHg÷ÎÀ(×¼×îÎÀiå&amp;øãJÍÀ_x0004__~,ÏÀJðõù_x001A_éÍÀ,Ý)_x001D_ðÎÀJów2ïxÏÀ?-ÀiÍÀP¯_x0008_xFÎÀ×FKÊÀÎÀß0ÐäÎÀC. _x001B_È_x0005_ÏÀ_x000B_°Ù06ÁÎÀ{;°Ò¼	ÎÀ$ÉÄX ÎÀÝÐ_x000E_@ó¾ÎÀTè[__x0003_cÎÀ]õ´¬É:ÎÀº&lt;VÏÉ£ÎÀ¼c!­_x001E_ÎÀAþµ+_x0010_ÑÍÀ&gt;VG_x0002__x0003__x0008_#ÏÀ§LyãeÍÎÀð?Ê_x0002_ÎúÍÀ_x0013_Ægã°_x001E_ÏÀ3M_x000F__x0001_XcÏÀ(g(}6ÎÀ&lt;y_x001F_ÎÀND]@QµÎÀ§ô¹=üAÏÀhýóõhÎÀt¶¡Á_x0003_îÍÀ|_x0013__x0006_zÏÀ'ÆÅ\_x0017_ÎÀ­ÑÓUWÎÀëýÜëÏbÍÀñØ£àÎÀÖE_x001C_ª¼óÍÀ#_x0013_Zp&gt;ÏÀË»4¡RÏÀ{xo_x0016_zÎÀ®#ÙJHyÎÀZÖÓ+ÎÀ-{EzCéÎÀ&lt;-QB¶ÎÀÚSi}ùiÎÀ1E_x0006_CÒ^ÎÀX&gt;1"q=ÎÀ#âL4ÎÀÝ_x0001_Hð½éÎÀ®MÖWþüÎÀ©jÔ.%5ÎÀ_x000B_?&gt;.ìÍÀ_x0001__x0002__x0007_pV´iLÍÀÅa{Fã`ÎÀäò,RZÎÀOâ¾&lt;*ÏÀ8·(l/ÏÀE.¬_x000D_ÐÍÀ[æP_x0008_÷ÍÀ4F1è©TÎÀ_x001F_x(AoßÎÀÛc¥ýoÎÀ/ûµª&lt;ÎÀªÅöókÎÀ¯Óé"ÁÊÌÀ_x0001_§½¦s@ÎÀÄk¥_x0005_vXÍÀ¡.p}¾ ÎÀ×u_x0018_H¨ÎÀ1Ù¿«Ã¯ÎÀyS¸iôÎÀK)&gt;ïgÎÀ¨¯Åâ&gt;ÎÀµÀ_x001E_/ÍÀRÔ_x0012_c¢èÎÀÝ®	WîÎÀhÞýñîÎÀC¸æ,:´ÎÀ_x001D_@õ+d ÎÀ¿Þm_x0018_ÏÀ«_x001C_[í=£ÍÀGé_x0017__x0013_NÍÀèÙ,(ÎÀýI¶Å_x0001__x0002_IóÎÀ5¡²ÎÀJ'_x0008_'ÎÀc_x0002_¾ùÙöÎÀï;:cGÇÎÀ¸÷sÚ_x0017_.ÎÀ`M:_x0003_âÍÀ×_x0013_gÎÀ_x000E_gðéÍÀè[LÏa¯ÍÀXì3zÎÀTÈã_x001E_a~ÎÀvnz"-ÁÎÀ_x0006_ÓÃ0è_x000F_ÎÀ@BÏwÎÀ3_x000E_³l3ÎÀÖ¤r yÊÍÀ_x001A_rzë_x0010_ÎÀ/_x0018_`æÆèÎÀå)Ãq_x0018_óÍÀ_x0007_[°ZL¦ÍÀ_CÐß!NÎÀ_x001E_¶¤ÎÀÐ:èGE¡ÎÀOó ÕwÍÀ_x0003_|ÿÈ eÏÀhÇèÀ¤ÎÀSüd&lt;	ÒÎÀ_x0004_ì£_x0015_  ÎÀ_x0003_Så^ÎÀ_x0006_IMS¿êÎÀé_x000B_eH®ÑÍÀ_x0002__x0004_Ï_x000C_&amp;_x000F_TjÎÀ|wÑÎÀQ$ß+&lt;ÎÀÚYÿ½_x001B_ÎÀ!_x0011_t¯æÎÀqÙ_x001D_jkÎÀ_:nºÁÎÀw¥km¯DÎÀpªOCz$ÎÀ_x0007_u@¡N_x0017_ÎÀ_x0015_?¥=_x0014_ýÍÀÞ·ÕøÎÀ9Ã`_x001F_4¥ÍÀ-_QÌQDÎÀ_x0005_*òUÀÎÀ%ó+Î3ÎÀíkY¡öÌÀS~_x0006_tÉ{ÎÀÎú_x0015_8_x0017_¾ÍÀ(òA,ûÎÀ½lqÒHNÏÀÑ_x000C_P_x0017_L3ÎÀÇ_x001E_ô_x0003_¾RÎÀIÀÛ_x0007_ðÎÀì¯_x0012_åþ0ÎÀ=_x0001_¡]ÉÎÀO!N3_x0011_ÐÎÀþÈ¹ú%ÎÀëiÞoó¢ÍÀ&lt;	§QñYÎÀ_x0017_¸$@_x000B_ÎÀy0xV_x0001__x0004_5OÎÀ(~Ñ2_x0019_ÏÀ¿M_x0014_ ºÍÀvxÆJØÎÀÇµ¨¼¡fÎÀ)g	¥_x0014__x0011_ÏÀÀ±ú(Ä!ÎÀD§_x0006_ïÍãÍÀK_x001A_¦±böÍÀ|â0Ë_x0017_ÀÍÀ	çS_x001E_dmÍÀß&gt;èKÎÀ®d%_x0005_$@ÎÀÍì{ÍÀ&amp;ü_x000E_ò:ÏÀ+_x000E_X?ÌËÍÀ6ÄWÎÌÎÀæ Có_x000D_£ÎÀ¶Z:QÎÎÀ'_x0002__x0006_=kÎÀ¦dºoL"ÍÀ&lt;_x0010_8ÇÍÀ¨Ñu_x0008_`±ÏÀx\{z®ÎÀØ#o¿_x0003_ûÍÀ¾ñ¤KH ÎÀrz_x0008_ó;ÏÀ_x0019_{_x001D_&amp;/dÎÀ bCò6VÎÀi¦&amp;6ÎÀ#C¡gôÍÀãê_x0016_'@_x001C_ÎÀ_x0001__x0003__x0014_@5A ÈÍÀÅ2_x0005_DÝâÎÀV¿µ?_x000F_øÎÀÄ+PhÊÍÀ/ô¶ú$ÎÀÙ¤=XoÎÀÀ_x0005_`¸ZÎÀ\s*ÒµÍÀ£+ÉÐ hÍÀ1õZñöÍÀ,âe±ËWÎÀ-H#^ÜÎÀH×6]ÉhÎÀh_x001F_._x0017_dÎÀýØNÐÍÀ_x000D_3µQ´ÎÀÏ|ïuÍÀ_Ùõ³.ÎÀª÷_x0002_=¸hÎÀµíIÏÀÌÎ÷9HÍÀK3ÆIÌÍÀÉ¨ò_x001B_¹ÍÀvû_x000B_ÊÿÎÀÂØIµiÀÎÀ_x0010_èO8[ÍÀíà:ÎÀBª-1QÎÀÅ"ß_x001A_BþÍÀGJ"_x0003__x0012_ÎÀzee·bÕÍÀþ{z_x0001__x0002_«¼ÍÀ´{`ÁZÏÀ÷Î#ðÍÀþ Çú±_x0003_ÏÀú¡2Ø_x0004_+ÏÀ_x0014_o:_x0016__x0017_ÏÀ_x001E_µì_x001B_ÏhÎÀ_x0014__x0013_ÏuÎÀGh£[_x0003_½ÌÀ¼ß#ÝdÎÀÒÿM_x0003__x0014_ÏÀ©l·|»_x0018_ÎÀrô~òÚÍÀMM¹$¯ÍÀj÷dïÎÀJ|_x0003_-~oÎÀÐÉ_x0015_ B]ÍÀ4N£_x000F_vÍÀtXAp1bÍÀO}ÆÔûôÎÀ_x000E_¡ÎÀ"{õGð_x0011_ÏÀØ}ñÿÏÀ_x0004_áQ_x0012_8ÎÀµoù.²åÍÀ_x000D_ÔØ?ÒÍÀb÷Ïr%_x0015_ÏÀçsæ!lÎÀCPEù¨ÎÀÏÂ·÷|ÎÀ³¡_x0001_2ÉÍÀüÉ_x0018__x0011__x000B_JÎÀ</t>
  </si>
  <si>
    <t>5b3ba08d7ce04f72d9e1c894325edf47_x0001__x0002_Fñä(D3ÎÀ Joå_x0019_ÎÀ÷~9ª_x0008_ÎÀ!Ì_x0008_KX_x000C_ÏÀ_x0012_s§7SÏÀFÞAaHÎÀõö4Õ	ÚÍÀàr §_x0014_ÏÀö_x001E__x0007_ôÍÀ_x001F_qÝÎÀÃ@_x000E_)`ÏÀALõûöÍÀfì¹Ô+8ÎÀ°¨æt÷ÍÀhh§_x0016_@×ÎÀ{_x000F_e_x0010_¨,ÏÀF_x0019__x0011_ô7¥ÎÀíÉ_x0010_êèXÏÀ÷Ò}TQ¹ÎÀn#ìæÍÀßºsq_x0002_ÏÀr¿V_x0001_.?ÎÀLE¾+â]ÎÀÞö£¬¥ÍÀbÈoÌÀ_x0003_ÏÀ8p\ywªÎÀJ3» ~ÏÀtößò_x0001_@ÎÀýò_x0012_|u¦ÎÀ1³×êäzÎÀÖw&lt;éá­ÎÀQÑÂï_x0001__x0004_ºvÏÀÄÆÊ_x0019_ÏÀ:@A_x0016__x0015_ÏÀ##HÍ_x0014_ÎÀòl´Æ	ÖÎÀZÏ_x0015__x001A_¼×ÍÀG½ô«_x0019_ÕÍÀ+ Ð"ÞÏÎÀ¹2¸â+ÍÀ¸d,V|xÎÀttO5eëÎÀM2_x0008_ãÍÀD¥_x0002_f¸hÎÀM¿õGîÎÀÎ¤öÓ_x0001_ÂÍÀaN«í¨ÎÀ²RdR(ÍÀ_x0001__x0003__x0012__x0019_¤úÍÀÆ_x0017__x0014_øô_x0008_ÐÀÄf÷ÙNpÍÀëÐÈ:@ÎÀäxAÍÀ_x0002_|_x000D__x0010_½xÎÀîôß_x0016_RÎÀ_x0011_gÄ}íÙÎÀt¤ã&gt;'¦ÎÀ?:7_x0005_ËãÎÀ_x0011_ÈeË_x0018_ÎÀ»(£Îü_x001E_ÎÀü¬3R_x000F_DÎÀ¼Ë8ÎÀýÿ_x0010_Þ_x001C_ÍÀ_x0008__x000C_Ó_x0005__x001A_7_x0018_lÎÀØã_mk'ÎÀ_x0015_«_x0002__x0011_Q_x0015_ÍÀD@ã0%[ÏÀÛ®Õ¾ØÍÀ_½Â]_x0003_úÏÀ/c¸Ã_x000F_ÏÀDHë4yÎÀ	Ã	IsìÍÀzÙ÷ä:ÃÎÀ4oÛ^_x0013__x000B_ÎÀzNË·äÎÀVÖFÔLÎÀ~:eÆÆzÎÀÐ_x001F_¡ÂÛÎÀÜçÛ£l!ÎÀêo¦_x001A_Ø~ÍÀ_x001A_d%ÎÎÀ;_x0019_²#ä_x0001_ÏÀÀL9êãÎÀI_x0018_á_x0011_¾&gt;ÏÀ_x0008_Ù¸a¨ÎÀ¯ê_x0006__x0007_=QÍÀá6Òáú_x0019_ÏÀæ[=Ð+üÍÀ+tyÎÀ_x0004_,îõÍÍÀÜH ÈËúÍÀnÃ {ï²ÍÀÈe`¹Ó¤ÍÀÕgq­T_x0008_ÎÀ_x000E_ïW_x0007_	9_x0004_ÏÀ#sÌi÷ÎÀ²;-_x000B_ÅyÎÀÊb_x0016__x0014_XVÍÀ&lt;UÎ_x0014_¼§ÎÀ}ÝÓ»áÂÍÀøÝö\ÖÎÀý_x001C_´Ð1ÏÀn_x0005_ôF_x0007_ÎÀ2_x001F_ÎS¤`ÎÀ_x000E_&lt;xÎÀßærù%ÏÀ#_x0018_dhLÎÀØÞtª_x0018_ÍÀÝdEhÖÎÀßÛ%_x0013_ÎÀ_x0001_l-ÎÀ^_x000F_)Uk_x000E_ÎÀ®îI(_x0014_ËÎÀ_x0006_YkAÎÀÇ_x001F__x0013__x0019_É_x001E_ÏÀÈ[[¬ô_x001A_ÎÀiÿi~ÌÎÀ_x0010_Æ,~ÍÀ£_x000C_	2§_x0003_ÎÀä_x000F_ÔHêGÏÀÞpFÛKÜÎÀ_x0008_Eo­ÎÀ_x0008_½8|_x0002_]ÎÀqtèáýåÎÀq­ú?ÎÀßPEìÃÍÀ_x0001__x0002_)"CP^ÎÀ±*_x0001_ÎÀf¶ù4~ÍÀN ¨ùÍ»ÍÀORÖ¤_x0013_ÏÀx7´¿ÃÎÀ_x0016_Û_x0012_~_x0018_cÍÀq_x0010_ÿçæìÎÀÆ°GåÿÌÍÀ§ÿ_x0016_LÚ_x0019_ÎÀlInÿãÍÀx1ÎÀó3§_x001B_Ý_x0019_ÎÀV*§º&lt;,ÏÀ²¤zÿâÍÀg£_x000B_nÎÀ'ë²û'ÎÀÊ¿AAùÍÀ_x000E_rÄ¯Å_x001C_ÎÀ»TG_x001B_ÍÀO¼_x0007_£óÎÀ8ÃÜ_x0008_CÎÀ\Y|~©_x0012_ÎÀ?_x0011_õDzÎÀÔñuF_x000B_ÔÎÀ¶Q_x000B_þÃéÎÀMý´_x001A_ÎÀÁBU}_x000E_bÍÀª¦æPÇÎÀ(Þå_x001C_=ÅÎÀgÎB_x0006__x001C_^ÎÀ?&amp;[j_x0001__x0002_5ÎÀJÏøøo¤ÎÀaiy¾ÎÀ_x0002_õáqOeÏÀäÆ&gt;=öÍÀán¡èÖÎÀù_x0018_+:_x001B__x001A_ÎÀ?m²g\ÏÀ:ÍYìëÿÍÀËDØñ9_ÎÀÃ¢½R£lÍÀóÒïÅ_x0013_$ÎÀ+Öù_x001A_#VÎÀïa_x0013_FÎÀhâpámãÍÀI7ã©GÏÀi6_x0008_6iBÎÀÑ¸ojâÎÀ&gt;±Ûçk9ÎÀÔ:_x0008__x0013_ÎÀ/_x0017_+äAÜÎÀc\t,pÌÎÀm7_x0004_&amp;pÖÎÀßÉ²_x0008_ÊÎÀQI0ØüùÎÀÂ@_x0003_í^ÎÀú#_x001E_á½GÍÀ[îþÏÀbÿk0ÓÎÀ_x0004_ÔùjPèÎÀÍZ_x001C_ì_x001C_ÎÀ_x0005_©,'#óÎÀ_x0002__x0007_ãìZÿ~ÎÀAùÞúìÍÀ´|;}òÎÀÅ_x0011__x0011_ÙÂÎÀ~¦ÖDþÎÀ_x0008_~UülZÎÀÒ`æè®ÎÀ0£%®8_x000C_ÏÀP_x000B_ÎaÏÀ×_x0011_ðÆzÎÀ!_x0006_òÛÓÍÀ;9²­IáÍÀL1ó.ü_x0015_ÎÀ_x0018_¸g'û&amp;ÏÀm1½6Ò2ÍÀpO.ÃÿþÎÀ%3(ÛÎÀ:¦ûÎÀ_x001A_Ç_x0014_ÂÍÀÑ_x0004_&lt;BíÎÀÒ_x001E_Â5%XÎÀ_x000C_¨*´ 2ÎÀäZétÎÀ÷h_x0012_(sÊÎÀ+_x001B_îD _x0019_ÎÀÝ"#ÍÊÎÀl_x0003__x0013_n8ÎÀiFÚ|ÍÀ)#_x0014_Z_x0001_"ÎÀ"YJøõ`ÎÀ_x001A_hÜC;ôÎÀ_x0005_ú_x0004__x0005_v_x001D_ÎÀK_x0004_r_x001B_kæÍÀ·q°ß}ÎÀ7ó4EeÞÎÀÚ:GàÍÀ¦Y®µåÍÀ_x0010_`_x0014_¸_x0011_ðÏÀrà_x0005__x001A_ÍÀ_x0001_ý[ÿ%ÎÀV#$§ÍÀÃmû&amp;_x0010_+ÎÀ®Ö»O_x0013_ÏÀ1É_x000F_^ÎÀãî£lLÈÍÀÊ5_x0002_Q1ÏÀ£_x0001_HaÎÀ©Sf¯`ÙÎÀR÷íÕt¹ÍÀ_x0001_àW_x0018_ÀÎÀy|(ÖÉÎÀ=¹-¶§ÂÎÀ_x0019__x0018_©OJ­ÎÀç!ºúÒ³ÏÀUÓ#ç3ÎÀYmuÀ'ÎÀ_x0006_&amp;_x0001_%(ÍÀ3QYn_x000D_ÏÀ?KÒ¸_x001A_ÎÀ`1Æ6_x0012_ÏÀaiðµKÎÀ_x0005_zrs_x0003_ÍÀr_x0013_*ÄvÉÍÀ_x0001__x0002_-_x001F__x001C_	MÎÀ¬­	ÅÙÏÀó,âå_x0008_ÍÀ_×ÍÀs±}_x000F_ÏÀ¬£¹2ºÎÀ	ôº}È)ÎÀ«ùXWñÜÎÀrý&gt;Bä+ÎÀ?=²_x001C_;ÎÀ@¶rGÎÀ#Á_x001B_ÞéuÍÀ©ë¥ÖÎÀý-M¼cãÎÀ®JôKÎÀ_x0007_õÇûÙGÏÀÇûdø´ÎÀ_x001D_&lt;ñ|P_x0004_ÎÀ_x000D_ÿ_x0010_¬OÏÀ çÍªØÎÀù_x001E__x001F__x0007_xfÎÀd@çÌÐ_x001C_ÏÀ`*sÍÎÀdl°ÎÀïø¼Ä£ÎÀgï ,&amp;_x0019_ÎÀ½®ª5_x000D_²ÎÀ_x000F_¿ÿ_x0008_ÎÀ07 "¦ÙÍÀ6JråöÎÀK§L	ÇAÎÀê«e_x0002__x0003_&gt;ÎÀñ|%¯V_x0001_ÍÀ©þØÿ ÏÀÉÔõ^DÎÀ5-ÑäªFÏÀ?cO_x0015__x0015__x0014_ÎÀJ_x0001_îÆSÏÀ_x001C__x001D_ÇkéÎÀ~ø_x001D_[%YÎÀØ_x001E_ÍÀ*í2_x0011_7ÍÀ¸ú_x0004_Ë?ÎÀÃ0!É9ÎÀÙûX(ÍÀTäÚßoõÍÀìi._x0001_ÏÀ%Oÿøw_ÍÀïÔ_x000F_ÏÀjSî_x0005_MÏÀ_x001C__x0001_)ÌÇÎÀs^_x000F_Í_äÎÀw§Ç_x0013_8ÎÀ1§Æ&lt;ÌÎÀÍó%C_x0008_ÎÀ&lt;ág³ÎÀ_x0001__x0003_ò»lÎÀ²_x001E_àáÍÀüúýw_x0001_KÎÀênÇfÌ©ÎÀ*ó®B!ìÍÀ\ª_x001C_ñÎÀ û¾X 2ÏÀ_x0001__x0002_!o÷UÃ!ÎÀmK0ü_x001A_ÎÀ0V3áÎÀ_x0016_ôr+¶_x0011_ÎÀØrúe1ÏÀjå_x0006_æz±ÎÀ6Á»1ªÍÀ_x0008_õ9t:ÎÀ®_x001A_·óÖLÎÀE/C?PqÎÀuÌcÁËÏÀ]2SÿCxÎÀ^=_x0004_)_x000E_µÍÀð¹'WÎÀíê_x0014__x0010_n«ÎÀ½×_x0010_á©ÍÀ_x0002_è_x0004_ù_x000B__x0005_ÏÀ_x0019_mg65ÎÀGLK6ÎÀ_x0018_õ00ÎÀPeÐØ³ÐÎÀÞpUY_ÎÀþ_x0015_ÿ_x0004_ 'ÎÀ_x0010__x000C_k+®ÒÍÀ,-p_x0015_ÎÀUåéÊÍÀg|9ÉÕÎÀË_x0002_ë"VõÍÀÝ}¢ÂL-ÏÀi_x0005__x000F__x001E_½IÎÀ*+y_x0019_)ÏÀÆnB@_x0001__x0002__x001A_ÏÀîQv0ÎÀêØô_x001A_ÎÀ^[¶hÅÌÍÀz×ÜHI_x001A_ÏÀ±£_x0008_TñÔÎÀû_x0018_TvXÎÀaÔ¹äÂ·ÎÀ øGÅã0ÏÀÉ¤W_x000D_kÃÎÀÍ¯¬øáÕÎÀ"_x000E__x0011_$ÿÌÀ.ý¤_x0011_&amp;ÎÀ#××)_x0006_ÎÀzô(§ÍÀ_x0017_°G_x0002_ÎÀ_x000F_R³)ÎÀ' Ø;ÎÀBíÞ_x0018_^ÎÀ¯¯h:gFÎÀøæé_x0019_+½ÍÀ&amp;=_x000D_É?_x001D_ÎÀ°_x0019_àÀ²_x0018_ÎÀäüa½d_x0007_ÎÀQ®Í9G_x001C_ÏÀÉ_x001F_vñ÷ÍÀÞ?öYÍÀD_x001C_ÛSÂCÎÀ©hÿæt¬ÍÀö&gt;_x0012__x001D_¦sÎÀGßÞ§#ÇÍÀ¯ÿÕÓæÎÀ_x0001__x0006_-l_x0019_T*ÎÀ_x0003_Ì)PÎÀZÚ^Ç;_x0005_ÏÀ ;]v$ÛÎÀüÏeAÊÎÀÎs¬	:ÎÀCû¢rfÎÀ$_x0006_Ù@öÎÀFþ_x0001_ºþÏÎÀ!¸!ÿÎÀP_x0002_Uf_x000B_#ÎÀ_x0007_%_x0005__x000C_9ÎÀíö÷PE_x0012_ÎÀ_x0019__x0004_g\ôÍÀ¢T/}ûÎÀ¥¹sÅÍÀT}1tí_x0016_ÎÀË_x0002_wä_x0005_½ÎÀD3T_x0003_ÝÍÀ,3_x000E_Y_x0016_MÎÀt	_x0006_ÍÀ_x0017_x_x0015__x0003_ìoÎÀ!:tE­HÎÀ_x0001_ÐÀ¯EÎÀ~¶r/èÎÀ_x0017_]Ó»×cÎÀ!µ&gt;i1ÓÎÀe°_x0001_QÒÎÎÀ£f_x0012_l¿ÍÀ_x0007_ãYEÌ_x001A_ÎÀ9ú¥WØÍÀ×­C9_x0003__x0004__x000C_ìÍÀm×ÑÐà­ÎÀý_x0018_ùUÎÀ¾ºD¨ÍqÎÀ$_x001C_:$sÙÍÀnP=jíÍÀ_x0003__x001F_È7oÎÀð_x0018_	+VÎÀ¦_x0019_Þ|nÏÀéû#èiþÍÀF¯hÌÎÀX¨Í×ÍÀ3Þàþ²óÎÀQ_x0012_48S£ÍÀë&lt;_x001B_À¼_x001B_ÏÀí2&amp;5tÎÀIríé_x0012__x000D_ÎÀ_x0019_I%;ÎÀõõ} [0ÏÀ_x001B_ïêáúÍÀ_x0011_Ü,lÎÀµn6-,EÎÀûµÁÞÍÀ_x001C_Gu~®aÎÀ$sÄRÉÎÀñOa_x000C_KÏÀÙ_x0002_è_x0004_ífÎÀ_x0015__x0010__x0001_Å©ËÍÀ=KjaKÎÀ;Ã=.vÎÀ¬_x0008_®XÎÀ[?òÙÎÀ_x0003__x0004_Sò¾ÎÀ\R}ÎÀ_x000E_þn³pÏÀÜßg2¿ºÎÀe8â6ºÍÀÌfíKÎÀL^oùìWÎÀöÚ£NúäÎÀ¥ZÊ1_x001A_ÎÀy¤ìá®ÎÀ_x0003_ê | ÏÀ_x0008_¬é5?ÎÀsz5¶9HÏÀ_x001A__x0008_	_x0001_ÎÀ	n¦_x0013_½ÎÀ·lQ'B"ÎÀ¶'_x0008__x001C_wÍÀøda´EKÍÀå_x001D_xô?ÏÀ}_x0005_&lt;»7ÎÀW_x001D_&amp;;tÍÀ÷_x001A_áR!tÎÀÜ¬Ç_x0015_ÍÀæ_x001E__x0002_¡t_x0001_ÎÀ_x0010_áÀ[1ÏÀsñ^PÎÀ¶µúJ_x001B_RÍÀÿ'_x000C_Õ&amp;ÏÀhËü²_ÎÀ°¸ã(ÎÀ_x0012__x0011__x0008_!Ï_x0008_ÎÀµO¹_x0001__x0002_5_x0018_ÎÀÿµõömOÎÀà_x0008_¯ÃÎÀ@_x0014_!r_ÎÀ}þvXiÎÀ_x000E_LzµÑÍÀ¹Éôe§BÏÀ$¶à{#ÏÀkùü¿Ø¹ÍÀ&gt;Iý2ü_x0002_ÎÀÚ_x0007_ßÄËÍÎÀ_x0018_N®u_x0016_%ÏÀÄøâ}_x0016_ÏÀª_x000C_CñÎÀªDAeÎÀ+TQ_x0012_ÅyÎÀáb.ÁðÎÀ;ªõ­6ZÎÀV!ãOxÍÀÓá_x0014_#à,ÎÀò«Äé*ÏÀAìÀ¯»²ÎÀÔÓÌ?íÍÀ§Ëò2!ÎÀPåèù¾ÎÀ²Zøò_x0012_ÎÀÁCÿFzÎÀ_x0016_ì&gt;_x001D_Ï_x0012_ÏÀYoÐM¯ÎÀÂ½µÎÀÐë·¡rcÎÀ¡Xð:·ÉÎÀ_x0007__x0008_í©_x001A_ÐlÍÀ_x0011__2ä3ÎÀæ·crVÎÀý]_x0001_²wÎÀBcµN«ÌÀ®ª[S_x0010_ÎÀz_x0003__x001C_ÇÍÀ_6ãÌÕÏÀöý0Oé_x0002_ÏÀ»ìMGCtÎÀa(ñ'ÏÀá©¾aHÎÀÜ|w_x0015_áÍÀí){ÍÀ_x000D_îFÞa_x000D_ÏÀ*x£¦ÙßÎÀð_x000C_Æ`|øÍÀS×ªÎÀk{G®ï_x001B_ÏÀù'v¼Ù#ÎÀc^Ú»@_x0017_ÏÀm__x0006_+m_x0002_ÎÀ_x001D__x0011_Ø\`ÍÀÆk®ÜÎÀH{øÞÚÏÀe_x001A_¿	@bÎÀÈÔÞ_x000D_Î&lt;ÎÀ²ÏÀáÀÎÀ÷_x000C__x0010_Ô_x0004_¸ÍÀ_x000B_×¬¶aîÎÀãiÕÝÎÎÀÁçP_x0005__x0001__x0003_¬ÎÀÜ×N`ö×ÍÀêiÉÀyOÍÀNLOG¯ÍÀÆ^_x0019_µ÷ÎÀêÓÓÑðµÍÀFTèaMÎÀÛþÍä_x001D_§ÎÀà#Äuñ¯ÎÀOþ"¾_x0015_ÒÍÀF_x001E_s/¤`ÏÀýíI&lt;è,ÎÀ_x0008__x000F_PAMÎÀÞJ%ºxWÎÀ/ÖP_x000D_RðÍÀ_x0008_ñËi_x001B__ÎÀ_x001C_a\^ÅÎÀ S_x0011__ÍÀõ&amp;_x001A_X?HÍÀ9àì=ùÎÀÀ1º{ùóÏÀk¸&gt;äÎÀ_x0018_öw-ÈÏÀ_x0002_î_x000B_³öPÏÀW÷æS*ÎÀ$Q¢Ä_x000D_UÎÀªÖ~W¾ÎÀßlqLS\ÍÀ_x0004_¸5´_x001E_[ÏÀ_x000E_ZÞ´ìÁÍÀ_x0006_D?W÷5ÎÀ(l _x0018_{ÇÎÀ_x0003__x0006__x0016_x1_x0004_ÎÀº#â_x0004_ÎÀ´Â_x0011__x000F_±ÎÀ_x0008__x000B_6/oÎÀ*u!_x0005_¢ÎÀl=ä'ÎÀ7J¬ªóÍÀ(¿_x001E_³_x0010_&lt;ÎÀ³_x001A_0)ÎÀ_x001D_³Ô_x0008__x0004_ÎÀo±_¢J_x0002_ÏÀÏÊXÎÀDc_x0002_hj_x0018_ÍÀ_x001B__x000B_3ÍÀÞDÈ×pÆÎÀÔ%enðfÎÀåL­ÅMÏÀEÅ½dåÎÀ^ùbAÎÀ_x0008_u:Ýc}ÎÀô_x0005_÷_x0014_³	ÏÀ*ýbðÿfÎÀÉñp_x0003_ºÍÀ¾w!UrÎÀÏ«§¯pÝÎÀ_x0008_Ù¥n ÎÀÃÆiôÛ®ÎÀ{¹¿&amp;¿ôÍÀ\Èz¨p'ÎÀ»_x0005_ñôþÎÀ·éÈ¸_x0012__x0001_ÏÀ¸W_x0002__x0004_§_x001D_ÏÀÎ¯RöÎÀªÀ¶6_x001B_ÎÍÀ¤OèlªÎÀvª\iÎÀ]çg_x0004_¯ÎÀ ¬é²¤ÎÀÎr¯ýÎÀÁó[W#PÎÀ-W.8ùÍÀ-Uã}|äÎÀ³ëÍ8²DÎÀë_x0019_ºÎÀ1P_x0007_A_x000B_úÍÀ°´_x000C_ÔÿÎÀu_x001E_²*¾bÏÀ_x0010_Û_x0003_#lÎÀGêùÉ?ÎÀ°ÇLÄçxÎÀªé_x001F_·_x0004_:ÎÀÜÔÔ_x001D_àëÎÀVt_ç.(ÎÀ,_x0010__x0003_lòÎÀ'øF¤ÎÀä_x0019__x001C_ØÎÀ6ýÉ©6mÍÀ¶è_x001E_:hÎÀ®ò_x0001_tÎÀ/]Z2;ÄÍÀ%ßI9P;ÎÀ ælöÄ%ÏÀ_x0016_ï#ÎÀ_x0001__x0002_R_x0012_\î_x0015_@ÍÀrS_x0016_y÷OÎÀQcÿ_x0008_÷ÄÍÀæ_x0001_î¾ÎÀWj_x0012_jÎÀæE£z/ÎÀ¾_x0019_úyB°ÎÀLT&amp;_x001E_ÍÀ_x001C_©l_x000F_î_x0016_ÎÀ&gt;_x0001_NíÍÀuôªN+_x0011_ÎÀ6Úàz!:ÎÀ½³Ùµõ×ÍÀ_x0012_jÉÍÍÀ_x0006__x0016_©	_x001C_SÏÀúâ_x0004_drÎÀ{_x001B_c_x0001__x0001_ðÍÀhc_x001B_[_x000C_ÎÀ]¬¡pÍÀÉ±/Ã 8ÎÀ_x000E_nê­ÍÀø_x0003_=ïÍÀ{ñmøñÍÀÍ£ _x0003_Ø_x0010_ÎÀ~p¸JÎÀ&lt;v3»ËxÎÀJ¾Ô5_x0017_âÎÀ)&lt;èÝüÍÀ¶^8yº¢ÍÀ|[%%f_x0007_ÏÀæÅBpÌ7ÏÀ3ó_x0012_E_x0004__x0005_"·ÎÀD6d ÏÀðÜ¯Æ¦NÍÀºÓ¾¨ÎÀeò	§²ÎÀ]µP&amp;ìÎÀ_x0012_ìò_x000D_ßÞÍÀvAPËÙÍÀiÈË»¶0ÎÀ¼üÍÑ2ÎÀ8Þ_x0004_âÎÀ±¦.ËÎÀaÈ_x0013_ÑwÎÀ±°@öÍpÎÀÔÕKÿtÎÀ%ø_x000F_c_x0003_ÎÀeµIwÖÎÀ§Z[_x000E__x0011__x0014_ÎÀè&amp;ôQº_x0012_ÎÀÝñkdÏÀ_x001D_¯_x0002_«ÍÀ#,¿_x0006__x000D_¦ÎÀf@ÃùÍÀ_x001A_6UVÖÍÀh_x0017_É(*îÎÀ?:¸@ÉKÏÀ_x0001_%-OÈÎÀâ__x0013_Ê1'ÏÀÝ@v_x0003_Ä$ÎÀ®ÕñlÎÀÔMÌ_x0019_§ÍÀÙ2_x000E_ÙÍÀ_x0001__x0003_8fú@ç7ÎÀ_x0001_2O(äÎÀ2éé¢Ù¡ÍÀ¥à½­^ÍÀdßÂÃpÍÀ¼^*äæÎÀ_x0004_¬ÍK½ÎÀçmW]ÖÍÀK¯î(`£ÎÀ_x0002_}ìÿí_x0012_ÎÀáÁ½BqÎÀÎÑ_x0008_B|ÎÀÈfp+ì_x0008_ÎÀrNSÚB¸ÎÀÔî_x000D_&amp;1RÎÀ×_x001B_HÅ_x001B_ÎÀ©¸Â6ã¥ÎÀÎ9ÇCÏÀT_x0015__x0011_2ÐÎÀ^_x0005_á×_x0006_3ÎÀ-VokøÎÀÏPý}ÊÌÎÀCÀ!ªH_x0002_ÏÀ Q&amp;ékÎÀÖò_x0015_ÝÍÀøø[	*[ÎÀ;/VFwÎÀ9Té³PúÍÀuÂ_x0014_$ÍÀ9.»o_x0017_ÎÀpçÝâ¸ÎÀ8Gho_x0001__x0002_ÒEÎÀ-Ö9å»,ÎÀpb%Å?ÏÀ_x000E_CÁ©xÎÀØ_x001D_¹_x001A_ä½ÎÀ´÷¯I ºÎÀ_x0011_@^ÌÎÀ{_x0019_j"Ï1ÎÀÌå_x001F_àéCÎÀµMuÊ_x001B_ÏÀªÏQÎÀ Æ_x0006_ØøüÍÀ9îfú·"ÎÀ±bÓ_x000E_áÍÀuÁO²ÏÀc/~_x0012_|ÎÀÙÉ¤ E&lt;ÎÀ8Àµ8ï_x0008_ÏÀlt«²ÍÀ7_x0002__x001F_9|TÎÀ_x0001_7WÍÀ¸QÍ.ÙqÍÀÂí*_x000E_HPÏÀlEr}IÏÀá_ÓBÉêÍÀZ_x0008_G_x0015_-ÍÀw_x0011__x0018_³EÎÀë½ÌÑJ«ÎÀ_x0016_eïvÀJÎÀÉ_x0018_¦ûþ'ÎÀ[¢óï®×ÍÀ:_x0014_Ø.ÍÀ_x0002__x0003__x000B_Ì_x001C_µðÍÀ.·ýj¥ÍÀbþÚP_x001C_ÎÀ@¹¤ºèÎÀUû8JMÏÀ"wÇ_x0005_&lt;ÍÀºY±úxªÎÀ£_x001F_¦ú0ÎÀõ_x0001_­RÎÀ¯dr_x001C_ÎøÍÀTîýk)ÍÀóåSÞ:4ÏÀ_x000F__x001D_"8ÎÀÊÿzW_x0016_ÏÀVÞwðCÏÀ_x001B__x0001_¥v.CÎÀ¹iõÎÀ¸¾Q[aÎÀ¢÷5Ý_x0007_ÎÀåÃ(ÎÀ_x000C_s¢»_x0005_ÍÀ¥_x001F_~2æ©ÎÀP`¾zÎÀè¯ÜÔ_x0016_´ÍÀo!:ÇùÎÀ²_x0013_ÑEÑÍÀøH;d¨~ÎÀ_x001C_ÛÃÇÎfÎÀGL9_x0001_ÍsÎÀËþ¦ÑÎÀ9&gt;_x0016_zßKÎÀ*[_x0001__x0002_ÞîÎÀÍeÈSÎÀ1©þÿ|ÏÀªÚ]`_x0018_ÎÀNFõ¾ÎÀ_x001F_RtïpÍÀ$òåãõÍÀR#c¿SÎÀ	!_x001C_Kò§ÎÀ1bôý%ÎÀyjäáÍÀbõù_x0017_ÐÎÀPRz½_x0007_ÏÀø_x0006_x¥PÏÀbf_x0001__x000C_%ÎÀ3]ÍìPêÍÀ]_x0001_bÔ_x0006_cÎÀñ}_x0007__x0001_¢ûÎÀ_x001A_áz	KÎÀ&amp;Eº_x0017_1IÎÀñºÞMÏÀÌQ@Å_x001B_pÎÀø³k¹{ÏÀÏ+©Ä¼ÎÀ¬c_x0003_|B»ÏÀuð£¾¾ÎÀð¦_x0015_,¦ÎÀ«_x0001_ÙW_x000C_ÏÀ×ßîÈÎÀÓuoiúÎÀ¼#_x000D_yoÎÀ_x000F_`¯±ôqÍÀ_x0001__x0002_8·&gt;|ëxÎÀ_x000B__x000D_M£#TÎÀx_x001B_°Í&gt;ÎÀ[:_x000E_-ÙÎÀXp¨?îÎÀ2É!b_x0004_UÍÀö*_x001C_.É_x001A_ÍÀõÁQÌÍÀÖ©ÆAô"ÏÀN}f¿¥-ÎÀ_x0019_-_x0013_WV³ÎÀ¡q_x0013_n¬ÎÀYÝ7«ë£ÎÀw_x000E_Â_x0015__x0007_bÎÀÐzÈ¸)ÍÀ×ZÖÎÃ&gt;ÎÀÜõ~Î_x000C_#ÎÀµL)Þ_x001D_ÎÀfã	6l«ÏÀCëóèáÕÍÀmÓgh~§ÍÀ_x0012_1_x001F_¯w§ÎÀ_x001A_ü?ÆÄ_x0011_ÎÀ*xIÿÎÀ:P[/ÍGÎÀ´;»_x0002_´ÎÀÌ_x0016_ú¯±ÎÀ o2æùåÎÀ_x0016_h8§m$ÎÀ-¯__x0002_¦ÍÀüÄXøÄÎÀ_x000B_ÈH _x0008__x000B_3qÎÀýæ_x0019_ãN6ÎÀD-¡¤nWÏÀ_x0008_²T}ÇÍÀ_x000F_y_x000E_	ÊÎÀSf®Õ¿·ÎÀîÕÎ_Ö_x0005_ÏÀS_x0002__x000F_¤_x0006_ ÎÀ¾czË&lt;ÏÀsì&lt;6à|ÎÀ=_x0018_=_x0018_p_x001B_ÎÀå±_x0007_®óõÎÀ_x000F__x0007_#ÏâÎÀ38ÍõôôÍÀB_x0003_ZÌ~|ÎÀõ²n°ï_x0015_ÎÀ._x000D_«À@_x0001_ÎÀAªÍ¥_x0014_JÎÀ_x000B__x000F_SíÎÀË0öµâÎÀ{üÎÀ_x0004_ïP{_x000F_ÎÀ'ÊL¾Ê¢ÎÀm¸w_x0004_x!ÎÀ_x000D_6"$WÎÀç5Lc5ðÎÀÄ&amp;_x0002_¥ÏÀJ{Þ_x001C_IÎÀ_x0008_·cëPTÎÀ_x0007_$_x001D_zêÏÀÂDP®ÎÀ¦ôËã?¹ÍÀ_x0001__x0003__x0013__x001B__x0002_28_x0015_ÏÀÉÄ:Uw	ÏÀÄ;ïá_x0019_ÎÀu.íHþÎÀèi3jÎÀ?ýÙJ!ÎÀ6l9üÅÎÀ_x0017_£=_x0010_}ôÎÀ^_x001A_~KGÏÀuB_¤ÚyÎÀFPÊ_x0014_¡ÊÎÀçK´qyCÎÀ`H_x001D_/àkÎÀÙ&amp;1_éuÎÀ2;©õÛ8ÎÀG&lt;íPðÜÍÀøçSÕ_x0005_ÎÀ´_x0012_Å_x0012_ÎÀ»V_x0016_ÎÀJ&gt;_x000B_[RáÎÀ¸»ó&amp;0,ÏÀ_x0006_b_x000F_G!^ÎÀÊÑXËc¬ÍÀ`ÉYÍ-ñÍÀì_x0010_¿_x0012_ÛÎÀ_x0013_è ª®ÎÀ6÷î{_x000C_½ÎÀ9ç6xÎÀüm:_x0019_íÏÍÀ m8`	ÉÍÀÏÏyÕÍÀj¥¯_x0005__x0006_ØVÎÀLYÄaÎÀÆn	d»ùÍÀj³N(7ÏÀ)_x000E_«XqÎÀ_x000C_5É_x0007_ÍÀ"²¤NGÎÀ;_x0002_wJÎÀªå³ÎÀq¯Q_x000B_åÎÀÿ&amp;_x0016_ÉÙÍÀïÆÇ«_x0014_ÏÀû_x0015__x000C_ïìÐÎÀØ_x001D_$à]bÎÀcµ_x0001_ãÓ}ÍÀ¼=#%õÍÀ_x0014_ÌU&amp;|ÎÀ!]ÿ§âÎÀ¥ÀmT¸ÎÀâÏªëdÍÀI¸_x0008__x0015_QÈÎÀwÙ_x001D_³ÎÀ° hÐ)_x0003_ÎÀyI°I9ÏÀ}è¯GxÎÀÖ¥îhNºÍÀôãÕ£_x0007_ÎÍÀÑÉ¦¨¾_x0017_ÎÀÃ_x000E__x0004_W¢ÍÀNs&gt;×¶_x0005_ÏÀ f_x0011_ßeæÎÀ*_x001F__x0013_	_x001A_ÏÀ_x0003__x0004__x000D_@_x000D_ÕDÎÀ_x0008_-\æpÊÎÀ;_x0005__ý_x0012_¢ÎÀ/Xa1y]ÏÀsJký_x0002_ßÎÀ|_x000C_,ýQ·ÍÀÊq|èà_x0014_ÎÀ[¦áÎÀ±râsO½ÎÀK_x0007_@?¹ÎÀ5×îæ_x000E_¿ÍÀaÙ_x0001_öÎÀ_x0004_Æ-i(ÎÀ»Q×${,ÎÀ_x0001_Z_x0014_\JÎÀ -ïÒçÍÀv=.ÎÀu_x0012_ZÎÀ£þª·_x0003_LÎÀ¶Í9Ø'ÎÀÛ_x0008_T²H¶ÍÀ9_x0011_!£ÍÀJmr_x001F_ÎÀP!#_x0007_	ÎÀ_x0019_tQ¨ÍÀ_x0006_8&gt;tÎÀý_x0002_Å_x0015_ÏÀ[ïu_x0014_æÎÀcføÒÍÀU@H©íÙÍÀ2þ÷èÎÀx@I_x0017__x0003__x0006_æ÷ÍÀ1C_x0017_ñ@©ÎÀ­ï}¹*ÎÀ7x_x001D_©ÁÍÀ±ç_x0005_ý°øÍÀ_x0010_ïJÎÀMÅYéÍÀ;¡_x0004_úÎÀÕ_x0018_Î®WRÎÀ&amp;5ØÂ_x0013_ÍÀ%iÄò{ûÎÀZÓCÎÀsÏe?mÛÍÀg@C_x001D_bEÎÀëkð~_x0004_ÎÀJ}2\ÎÀ*m}_x000F_¡?ÎÀQ{¼TÍÀ¡}ÌçÎÀÐÕ7)m´ÎÀ_x000B_7D6ÎÀä¥æ-_x0010_ÏÀêì5ÂÇ_x0006_ÎÀ§lÒøi6ÎÀH_Ó+|ÎÀ_x000E__x0002_ÑßYúÎÀY©õoêÍÀ_x0003__x001D_/\òÎÀ_x0001_ç)x_x0016_ÎÀÀègq-ÎÀf!B©_x001D_ÏÀÙðt/öÎÀ_x0004__x0007_"¶)Ñw_ÏÀÅQÓÎÀ a_x0019_ÓÜÍÀ.ÁjåÍÀïYeÒ.ÎÀIëXÒ;IÎÀ¯éDWÞÍÀ^éI ¬_x0015_ÏÀÌ("-Ñ}ÎÀÊr?Úª_x0006_ÏÀ¬À16ÂÏÍÀÊ_x0018_}ÛØ#ÎÀ»_x001E__x001B_N_x0001_ÄÎÀÚÅ_x0005_Ä_x0005_ÍÀ&lt;Ì?_x0015_t©ÎÀìýxçÎÀ&gt;MEÄúÍÀÄE_x000F__x0014_3ZÎÀ_x000D__x001C_Fä¶_x0019_ÏÀÉåA4 ¡ÎÀI^em¸_x001E_ÎÀ¡ÊýÄ&lt;_x0012_ÎÀÐ/²_x000D_¨ÎÀ1_x001C__x0002_L¿ÍÀZ_x0008_#_x0016_]ÎÀÚ'_x0013__x001D__x0010_âÍÀ_x0005__x001E_fþäÎÀ±eqî%OÍÀ¸ÿÍ_x0002_vÎÀ;_x0019__x0003_¡âkÎÀçì?p$'ÎÀv¡¨_x0003__x0004_pÎÀÁ5sêÀgÎÀ½u_x001D__x001B_±pÍÀ OFFJÍÀ_x0001_Ì®_x000F_eÎÀÓé¾_x0011_ÎÀË_x0017__x0016_[üÎÀ!ÐX _x0016_ÎÀG¿pjÌ_x0007_ÍÀ%R_x0007_ý]_x000F_ÎÀ÷_x000E_;­_x0007_ÏÀYÔKÌFÎÀõ_x0013_íÇYóÍÀ¬_x001B_ÕÏÀ, U¢ÎÀwVäÖ9ÎÀS_x0005_ñ¶álÎÀd	_x0016_PëÎÀÇê¬-_x0014_1ÎÀ~c4¨|ÍÀ_x0007_ê[õ_x000B_[ÎÀ_x0008_6Åõ7âÍÀx@F_x0013_ãÎÀ^Nû_x000B_ÎÀ"Ä¿_x0008_ÕõÎÀ°¶½_ñKÏÀ-§8÷º_x001E_ÎÀ_x000B_ÈsÎÀ_x000F_¿ÎÀ&lt;^ÉðÎÀI1t·¿gÎÀnä_x0002_WÎÀ_x0002__x0004_mqÏÚñÍÀ/iwÅhbÍÀn_x000B_¤dz%ÏÀ_x0017_"ëg_x001C_sÎÀ´Jü@OÍÀ_x0013_µ_x0016_·ÛÍÀófU,_x0006_ÆÎÀ_x000E_xæmÏÀÄ-2Vµ,ÏÀe_x0004_µ¸ÖMÎÀ@_x000D_d&amp;3gÍÀÅã)z¶NÍÀHnpA_x0015_§ÍÀ?,7´XJÎÀ²û1³_x0018_WÏÀ_x000B_äºÖlÎÀrÎ_x000B__x0005_ÏÀd_x0016_x5ÎÀÃ}:_x0012_ÎÀ²ÖÇÜÍÀúÐL}ÜïÍÀ&gt;'×jºÍÀfe÷è¦ÍÍÀèS9ùÌÍÀz¼#_x0003_ÎÀ_x0016_!åÇÏÎÀTldlÎÀ2°?Ì_x0001_ÏÀvg®DÎÎÀ/pTÁBÎÀ_x000E_n¶XbeÍÀ9nÄÂ_x0003__x0004_ûeÎÀ!Ò__x0017_WÎÀiLÞ_x0017_ÎÀu_x0016__x000B_ÊÈéÍÀîw6ÎÀdçJY§ ÏÀ_x0006_ÊtÕÍÀßûu_x001E_ÎÀLe2XÖÍÀÔ(¡£ LÎÀÒ¬ªMaMÎÀ½£c²ªÎÀ_x000E_0@¤ÎÀ_x001E__x0008_çÍÀ_x0019_·|_x0013__x0019_áÎÀx?5ÌjAÏÀV_x0002_VhÈqÏÀV_x0001_.x%}ÎÀÖØÓ_x001D_Ô'ÍÀ°Â,®BjÎÀÊÂ_x0014_í×ÎÀ_x001C_0Ü7Û_x0008_ÎÀ¢©®$­ÎÀVÉI¤ÚÍÀÁ¿¨ËnÎÀ_x0008_xÑ_x0013_°ÎÀ_x0010_¬´¥ÏÀ°"pû_x0011_9ÎÀWÚZÔéÎÀ_x0006_ÐN®_x0012_ÎÀÜ&lt;ÓD_x0008_ÎÀ&lt;jìuÜYÏÀ_x0001__x0005__x001E_ñ¾*)LÎÀXñ_x0003_§¥ÍÀ¸3Ê[ÒÍÀ_x001F_ê,_x001B_XhÎÀo_x0017_­»ÎÀcïq¥èÍÀº~gÜPÎÀØEWÉ_x001F_ÏÀUî;Ò%ÍÀÐÔgÆÎÀ$Ñ/@Ä¶ÍÀoûÀJ÷ ÎÀ£_x0004_ôâ_x0002_jÎÀ_x0005_K8@EÍÀ_x000E_G4&lt;ÎÀ_x001F_?U&lt;öÍÀá_x0014_éTÚ8ÎÀMzûÉCÎÀ½Hó^¦ÎÀ¶õ&amp;Ö_x0011_7ÏÀ:wñ_x0006_ÐÀ_x0006_èµ_x0012_XXÎÀ®Æ¡lUÎÀÄ£1å_x0017_`ÎÀ[_x0010__m?ÏÀÓËw)_x0007_ÁÍÀ_x001A_ø³s½ÍÀÉZáGç_x000D_ÎÀdË.Ñ	ÎÀ2íë_x0005_tßÎÀL_x0018_ÀßQÏÀP|_x0017__x0004__x0006_/½ÎÀ|¼*Y_x001E__x0012_ÏÀ.§Õ_x0015_+ëÍÀøå?üíÎÀÔÉÚÍÀü¸jáÎÀmóÔ_x0008_4ÎÀs|T_x0001_èÎÀgkÿ^VÍÀ&gt;É0³»ÎÀj~_x0016_gù_x0004_ÏÀ?é#.AÎÀ@PLÎÀ&lt;_x001F_cWÏÀ{Ýæ1_x001B_ÎÀît³¬4ÎÀ_x000B_»á÷_x0015_gÎÀ_x0001_ ­Ð_x0003_ûÍÀ?Ü¾WøÎÀ_x0007_×qï$9ÎÀ³_x0002_të:áÎÀº¸Ú¬àÍÀqS¯ á0ÎÀÉÞñDÍÀy+=üâhÏÀìùh¦8eÎÀ(Þ_x0005_Í_x0015_ÎÀ¨ËlE	ÏÀ¼·öøIÍÀÖ&gt;ÕÞ¢_x001D_ÎÀ¸ÿÍAùÍÀä_x0007_f2óÎÀ_x0001__x0003_ÚêÚ&lt;ÎÀ_x0010_Ïõo?¿ÎÀÝ?·©_x0004_ÍÀ_x001F_¯ÿÉl3ÎÀ¬ù`IÓBÎÀÞß]~ÎÀ s6_x0012_ÏÀJè_x0019_úäÎÀÖÜ-_x0012_ÀÍÀ_x0004_³¡­ÍÀÐD¼®ÎÀW_x0003_µ1OÎÀ_x0003_ÜãR_x001C_©ÎÀf¼kÞÎÀ£ã_x0002_[-,ÏÀëD?n¼ðÍÀÌqATÍÀÍ\Ï?ÎÀVy_x0019_LÍÀi_x0005_Ê_x001B_ÈÍÀ_x0003__¿'0ÎÀù÷?æKSÎÀ	`I×~ÍÀêdrú_x0011_TÍÀJó¤ÎÀ_x001B_ç|´´ÍÀ¼_x001F_°+_x0004_ÿÍÀLSóZH»ÎÀlK0C3ÏÀªüï)ÊÍÀ÷õI[ÁÎÀ}Øb_x0002__x0005_ä_x001E_ÎÀn¬HÃp\ÏÀYÌ{"ÛÎÀ9Ã_x0001_6 ¶ÎÀõËOJ{_x0019_ÎÀ9_x0017_eyo.ÎÀî7_x0006__x0017_oóÍÀ¬$êh1ÞÍÀÃh}CNÏÀI%2v_x0012__ÎÀÓ¼4íoÎÀ÷a¿ÊUÍÀ_x000F_ªp(ÎÀW_x0005_ià+aÎÀ_x000C_3æ ±ÎÀ*ô¢¢ÍÀ_x0003_p_x0012_ÞNÎÀ1á$³òÍÀ±_x001A_E_x0007_ÏÀ­(_x0011_¢ÎÀÛv»BÿÍÀ­$ÜñrÍÀ_x001C_ÑFêÍVÎÀ³F¿·ÎÀhÙ/_x0004_ë8ÎÀÑrSNÎÀÈk_x0019_ÁOÎÀa)ÅR^ÎÀòHÚnÎÀø_x0002_+_x000C_·ÍÀ_x0015_ôRöf_x0014_ÎÀùgDJÑµÎÀ_x0004__x0005_sû­É_x0014_ÎÀí¾R¼¥üÍÀiÆ²ÞPzÎÀv{ÃìíÎÀÑ¢2áYÎÀ_x0001_ÁN!ÍÀî=b8ÎÀ&lt;-òxZÎÀ_x0012_«fá_x001D_ÎÀÓÛÿ®ÞÍÀ,ÑF8PÎÀ&lt;ä+.ßÆÎÀWì_x000D_ÎÎÀl	óð)ÏÀZu6¾MÏÀG_x0016_8-(yÎÀ2ÍRK ÎÀiÇn%&amp;øÎÀCôÛQwàÎÀVSÑ´W;ÎÀg_	`èÍÀ_x001F_	õ_x0002_(ÎÀ_R&lt;`ëÎÀ°w{¯YdÎÀ«yl_x0019_îÍÀúd9_x0015_­ÐÍÀ¿_x0011_óÇjîÎÀUä_x0012_Ëe=ÎÀ_x0003__x0019__x0018__x0014_iÎÀÏPH`ÎÀ¢BÎ_x000E_4ÎÀöNþ*_x0001__x0005_nÏÀT_x000E_PÅÿUÏÀ._x0003_õüivÎÀèúÀÔ_x0014_îÎÀ_x0012__x0004_Ê_x0002_ÏÀYì©_x001B_°ÍÀÑ(ñ_x0007_OÏÀeº" ýÎÀ­ ³_x0002_ÜÎÀ$õ_x0003_ê$¶ÏÀ­å$_x0001_pHÏÀ _x001B_+÷¾ÎÀÙ;fdÎ?ÎÀO	_x001C_i;GÎÀLéX_x0016_u_x001C_ÏÀÍ3_x000E_)_x0013_¨ÏÀª#«æàÍÀý?üÎÀ0²_x0010_´ZÍÀdôV_x0006_ÏÍÀónÌeØÎÀÊÉUÅöÏÀ+Gä¦;+ÎÀ¾¤½¤éÍÀÈif]ÐÍÀô³_x001D_£üiÎÀ!MjÀôkÎÀnTr=1ÎÀEªdQ"ÎÀUÂyBeÞÎÀ£²¶_x0017_ÎÀ=i6ZÝMÎÀ_x0001__x0005_QNu4EÍÀ$_x001F_\½QoÎÀ*ij \gÎÀ«Â@@¶ðÍÀû]u]ÿ°ÎÀÌ¬¢Â_x000B_~ÎÀé5EõHçÍÀ¾_x0002_8â_x001E_²ÎÀÈÂ]_x001D_ÎÀçØcE£ôÎÀ^ùÙ'_x0005_ÏÀ_x001D_²ùZNÏÀ©©£7ÏÀ&amp;_x0004_ãrù\ÎÀ9V%ZÏÀäñ,½"ÏÀgL¯lä¥ÎÀ_x000B_QÐ^UÎÀ13sÎÀ» ÇJEäÍÀÄãÀ2'_x0001_ÏÀG{#_x000F_2ÕÎÀ_x0014_b_x0007_Ð_x0003_ÎÀ[_x0004_1NâÎÀí»¢x_x001C__x0006_ÎÀ-¼õá"{ÍÀ_x0008_r0Å ÎÀÄxéÜfµÎÀbcûGÅ¡ÍÀ¿c5³{iÎÀ»Ò-Z"ÎÀµ_x0005_¯¶_x0001__x0003___ÎÀîÏ¹ÍÀàèß_x0002_(ÎÀ¾CÕ_%ÌÍÀ_x001F_ÑÕøPÿÍÀÎ"öV]DÎÀf«æÉK_x0017_ÎÀÙÀà_x0011_£ÎÀ_x000E_,ÂÂÙÎÀ_x0005_öÌ _x0005_½ÎÀxrUòÀsÎÀVóÞÎÀ!_x000C__x001F_ÎÀy_x000F_÷î¿îÍÀ¨Ð_x000B_e%_x0006_ÎÀ_x000E_ý_x0010_Û_x0014_(ÎÀieÏ;÷9ÎÀÜë_x0015_ÎÀìÚ_x001C_eÎÀ_x0010_7ìj_x0019_ÎÀ_x0011__x0002_èÜ3kÎÀ	DÁs_x0017_7ÍÀ_x0010_ô0aýÍÀ¯rÐrÍÀõ_x0011_e_x001A_°¸ÍÀðcLNB¡ÎÀ_x0006_T_x000C_"þ_x0018_ÎÀý_x000E_¥¯&amp;eÏÀ_x001C__x001C_$ÆÑÍÀ·Ê¢,áÍÀ_x0013_0ó\úÎÀèæÁfÄÍÀ_x0001__x0003__x0019__x0011__x0008__x000B_¢vÏÀùÒúØ ÎÀ­¤_x001B_Ò%0ÎÀÑ=_x000B_¾ÎÀ_x0001_E_x0002_nh§ÎÀ1_x000D__x001B_?/ÎÀ0Ë¾_x000F_NÏÀ_x0003_Aï¸EÎÀpßúÌêkÎÀ¬_Ý×_x000C__x0008_ÎÀ$J£Ð$ÎÀ6²júÍÀÁ+ögD¯ÎÀ_x0013_÷VË&amp;RÎÀµ[W?$ÎÀ_x0002_Âé_x001B_ÎÀOY.´_x0018_gÍÀínõá_x0005_¤ÍÀ¸§Ëk¦AÎÀFp_`a¶ÎÀÚ_x0015_÷öØÎÀN9êküÍÀþaþ_x001E_MÎÀÂ\®_x000D_@ÏÀ!_x0003_1¥ÍÀ_x001D_qÏ'ÎÀÓríAéÎÀ_x0008__éWÏÀ:$_x0006_Ú0²ÎÀ)ó.&lt;¯ÎÀ¾_Ù¤MUÏÀÇ6&gt;_x0001__x0002_E¬ÎÀù_x0003_QTÀeÎÀ3Éçq¬ÎÀók}ÆµKÎÀ_x001D__x001C_îËS_x0010_ÎÀ_x0008_&gt;à_x0007_ÏÀÆìzÚ´DÎÀ_x000B__x001C_MûÎÀ 9`C_x0019_ÞÎÀ&gt;Z² \ÎÀ_x0011_,ì3_x000C_ÎÀ¦×F_x0019_ÏÀ_x001C_ÞèÓ[ÎÀÔZk2³²ÎÀ¥Wë*8ÎÀÛ_x000E_Ý_x0005_ÍÀlØka_x001A_óÍÀ_x0005__x0016_Ô_x0003_¶_ÎÀÔ_x0015_ånÎÀY!_x0012_¬»ÎÀl_x0010_ÔºSÎÀ¢ü_x000B_ç¢ÎÀëª¦Ý_x0012_ÎÀä_x0007_­¬×ÍÀ´&amp;Ô¸ÀÎÀú¡f_x001B_K~ÍÀ°³ÃH&lt;ÎÀÌê±¡+ÎÀWáU$XEÎÀ_x0015_¢_x0005_ÅÍÀj¢_x0004_XþÙÍÀ¨¬oÎÀ_x0003__x0004_NÕÿïÓÍÀ:iü%ÍÀ_x0003_:_x001C_¤_x0001_·ÎÀSyb&amp;åÎÀì:_x0012__x0006_0ÞÍÀµ½IVÿÍÀM!_x000C_ç_x001C_ÎÀæó_x0011_5WÑÍÀþ_x0013_¡	´ÎÀbî=xìbÎÀ_x0010_¡%.Õ_x0004_ÎÀá³¥LLXÎÀÜ2wiÊôÎÀ+2OÜÎÀ ¾ºC;PÎÀ£©HÿOÍÀ_x000C__x001C_¾¹ÉÂÍÀE6mLpÎÀ[¹L®ônÏÀ½]!_x0016_oKÎÀä³P;ÎÀm¶$¯u_x000B_ÎÀ¬¬ätâÎÀ|¨àý_x000E_ÍÀ¨j¨_x0011_ÎÀ_x0019_}4¦tËÎÀÿ1ôvëÎÀâ_x0002_§¨ê8ÎÀÈ­ÎÀ_x0008_½ÎbºÍÀù$m¨¡ÍÀ$ô»D_x0004__x0005__x0007_ØÍÀ~|_x0019_ô¿ÍÀLö¯±$ÎÀ'_x001B_?VX/ÎÀÕ_x001D_¢¤Y2ÍÀb_x0017_Ç#;lÎÀÈ_x0019_¡ìkÃÎÀys½¦ÍÀÎÜ_x001C_ÏÀ©#]_x0018_ÍÀ÷®©¡åÊÍÀÕô´á¡ÏÀ»-#ÎÀìË.5îÍÀOæS#eÖÎÀ?_x001F_¿ô_x0005_²ÍÀù½ç$c$ÎÀÀ ¦{PwÍÀ¬_x0005_ÏF.ÎÀ[Z¾{ÎÏÀÉ_x0016_·«_x0002_¾ÍÀí§âä	_x0012_ÏÀ_x0014_/Y&gt;ÎÀÆ;ø_x0001_Æ_x0010_ÏÀVI^KSÎÀÓ×ÑIRÎÀ5ªH_x0008__x0003_bÏÀ_x001E_-©ýàÎÀèû*~NhÏÀ2æY0_x000C_ÎÀ}-±%ÒíÍÀdq.º9ÎÀ_x0001__x0004_'Â_x001C_ó_x001A_ÏÀ¸kÝÍÀ_x000C_ÐUÅ±_x0015_ÏÀ³K$	¹ÍÀ¸û_x000D_ÖÍÀab º¨ÎÀ´¾¦_x0014_ ÎÀfÿÚ_x000D__x0018_ÎÀ_x0012_)&lt;6P¦ÎÀ_x0008_8_x0011_1ÙäÍÀ£_x0012_æ_x001D_ÖúÍÀL@ø£_x001F_BÏÀ_x0013_sâ&lt;·TÍÀ²#ÇM²EÏÀ&amp;Ã°_x001B__x0015_ÏÀòx_x0012_P\WÎÀ³_x0002_&gt;ÃøöÎÀñ­_x001E_.ÏÀ!òåJ%þÍÀ_x0015_¾_x0019_ªíáÍÀ*ÿy|Ø_x0012_ÏÀÅ;X*^ÏÍÀn¦mÙ\£ÍÀL,ÞÐa_x0004_ÎÀì%é£uÒÎÀv!¤1éÍÀ(_x000F_ï_x001F_V_x0003_ÎÀí_x001E_G@Ô¨ÍÀ½Ô_x0013_ÞÚ+ÎÀÞz´_x000B_÷_x0005_ÏÀù_x0017__x000D_8ÎÀ÷!²(_x0004_	`ÎÀ_x0008_éU_x0015_V²ÎÀø÷qÒpôÎÀÝ ~¦ÎÄÎÀ_x000B_x¼üjÎÀ/Êj-o¶ÍÀä1_x001A_Â·ÍÀQy$G]¼ÍÀù	K¾_x0001_KÎÀê®3a\ÎÀê.Ò&amp;_x0019_ÎÀ;_päzÏÀÆé_x0007_eÎÀûª¾ÿÍÀØ_x001D_ÊÿAÎÀf5áMÎÀpKÐ¨ñ·ÍÀÅôº_x000C_%ÎÀzc_x0002_ÆÈ3ÏÀÒ?Ð,-ÎÀ64ÑnøÎÀ¯_x001F_â8DÎÀ3~_x001B_ÂÔNÏÀ_x000B_ÝTIT_x0003_ÏÀ°_x001B_®Ø_x000F__x0006_ÎÀÏK1æ4²ÍÀÄ&amp;kp¹õÍÀö÷Z³_x000B_FÎÀNè_x001E_¿_x000B__x0005_ÎÀ_*öi¤TÎÀ_x001C__x001B_j(µÎÀkG'9ÎÀ_x0003__x0007_x÷_x0001__x0014_fÎÀ_VDmø_ÏÀ±V2_x0016_ÎÀâÊé-J2ÎÀt©ßýR_x000D_ÎÀ9-j¢ñÍÀRð«Å_x0002_ÏÀFFopÎÀD¿_x0002__x000B_«ÍÀp_x0006_û_x001B_¼ZÎÀOú½Ù8ÎÀMø¤¹ÎÀ¼1L}_x0004_êÎÀXÅ_x001B_ÂÍÀ:×_x0018_vÑÉÎÀ^_x0005_7_x0012_³ÎÀ;WéBÎÀ¾tÜÓë%ÏÀR|*ÿoÍÀîj_x0018_UîÎÀ­Ç·ÎÀÉGz-ÞÎÀ:_x000E_âÁD_x0002_ÎÀ%¦Wn»ÎÀhå]_x001B__x0005__x0013_ÎÀj_x0007_L_x000D__x001D__x0010_ÎÀ|ÔV«ÎÀ[»×vkÎÀì¬`_x000F_2ËÎÀÏ_x0001__x001A_³ªÎÀ8ºÂJ_ÎÀz_x000E_ñÔ_x0002__x0004_]­ÎÀð_x0010_fÊ$zÎÀ_x0012_"_x0006_Ò6ÏÀøÏ=¦ÀWÎÀ÷ø_x000E_êYÎÀÐFpu_x001C_ÎÀ^fGÝzÍÀú_x0006_f³]_x0012_ÎÀ`_x0010_)¾ôHÎÀÒa_x001C_¿ÑÎÀ½`b¸.ÎÀ¥µqjs!ÎÀæeàÕÛ_x0002_ÎÀÄToFÎÀÿïõéÎÀ¢£h%aÎÀ$îø_x0005_ÏÀ_x0001_¤¯þ+\ÎÀ ¯à_x000F_'»ÍÀ¤¶JUñÍÀ|&lt;²cOÎÀ£öCÎB4ÎÀ&amp;ÃÓ_x0003__x0019_ÎÀb0_x0011__x0018_	ÏÀå_x0005_m _x000B_ÎÀùFÕ\¼ÏÀ_ÊboH#ÏÀ _x0018_zr¾ÎÀ¸â_x0018_ ÍÀMó,4¬+ÏÀ_x001E_¥(X|ªÎÀFÛseSÎÀ_x0001__x0003_©I³t!ÎÀ]_x0017_z¥[WÎÀÓâüU@ÏÀC_x001F_¤K£ÎÀ¾IB{Q_x000E_ÏÀ¾áL_x001A_Ê×ÍÀ°_x000C_a*~ÎÀ×Êm_x001E__x000F_ÎÀ?òRÞÚÏÀ'_x000E_É³´ÎÀG´MÞTÍÀ®Nîw§ ÎÀ r:_x0015_x÷ÍÀêh&gt;ÎÀ8çD_x0002__x0016__x0003_ÎÀ%Ô^½WÏÀ-Doc 7ÎÀÙÂsÎÀHm®³ÍÀ1_x000F__x0003_ëÍÀô¬BU*8ÎÀ÷³ú_x000B__x001B__x0001_ÏÀ@×ç_x000D_;zÎÀ£²i¢¾]ÎÀ_x001B_çB;è;ÏÀ°ÿO_x001B_'zÎÀ!ý¨ÝùÎÀ¬_x001B_(ÎÀ¹_x0017_®U¼ÎÀzo¯îç_ÎÀÃÃ_x001D_üÎÀÈd9_x0006__x0007_1_x0003_ÏÀ_x001D_a¸_x0001_)®ÎÀcø_x0006_Ü¹ÎÀvÏÁNÓÁÎÀÍ²&lt;^$ÏÀÝ§Ç.ûyÍÀÃ_GïQ&gt;ÎÀ_x0018__x0007_3ö2ÙÎÀNç_x0002_RK_x0005_ÏÀS3å¸¨ÍÀ_x000C_OýôûÍÀüôîJ®ÏÀ3_x0017_àë_x0003_«ÎÀx¾Ql%ôÎÀ±.î_x0007_SßÎÀÙé_x0010_%ÎÀehÛá_x0015_¦ÎÀª%Ü3OgÎÀ_x000C_MçÐ7ÜÍÀx!/hÏÀÇ_x0013_÷_x0018_¦ÎÀáììõâµÍÀúëöcq_x0011_ÏÀît`³¥ÎÀp/;VÏÍÀâqÀæoIÎÀçÌky®XÎÀ_x0011_ã¾ü-jÏÀ¶^ÎÀ!ÄÀ_x000E_26ÎÀõµ=_x0004_ÏÀJËòn¯ÎÀ_x0001__x0002_ÆM#r*êÎÀ²_x0018_GÈÎÀ_º_x0008__x001B_0ÍÀò_x000C_³^eÍÀ_x0012_üdtØSÍÀqÅÏýaðÎÀ;t¼§¯ÎÀ9&lt;ð_x0013_WÎÀJmÃ#væÎÀ_x000E__x0018_,Ô'ÎÀ_x0013__x000C_²¡ÞÎÀÑ_x0018_¼)_x001C_ÏÀ\Åf4Â9ÎÀûk7$ÐÍÀIÅ×)z_x0015_ÎÀ}~)ø_x001C_åÎÀÈ_x000D_&amp;¼_x0018_JÎÀq{îVÎÀ?f@MtSÎÀì_x0012_è^?ÎÀÍ{_x0001_ºê0ÎÀ_x0014_yv0ÕµÎÀÜ´_x0016_,wÎÀ n_x0007_SìÅÎÀÈ-ÂãÅõÍÀ_x0019_S}Ý_x000C_ÎÀò_x0001_ÀÒ3ÎÀk-_x0012_ëÊÎÀ#sô§X­ÎÀò¶ÄvVÎÀ÷E×_x0012_õ_x0003_ÏÀ_x0013_IÑ_x0001__x0004_c;ÏÀ¦¾!æb$ÎÀV5PQÎÀA_x000B_ßôÓ¡ÎÀ_x0002_Ãî"ÎÀ¨TûNÎÀÙ_x0017_ÐëùñÍÀ¹]_x0013_Þ_x0001_wÍÀ+lÙ:_x001F_ÎÀnqÒ_x0007_#»ÎÀ5d_x0017_J_x0002_ÎÀs í+¼ÍÀ_x000C_Ìê[ÎÀ_x001E_×!!l"ÎÀhÆ-!ûÎÀ_x000D_Ígt¨%ÎÀ_x000E_V_x0003_º0ÎÀÖ.Øâ_x0008_ÎÀ]_x0011_kDÏÀÙ¦Õ`­ªÍÀÐ_x0001_]jìWÎÀ8Ìº¢;kÎÀDÜ÷_x0018_ÒÍÀct1äòÍÀò×kökWÏÀßÔ_x001A_DéÒÍÀå!¾Æ_x000F_"ÎÀËùÚÉäÍÀûê_x0003_Ñ_x0004_ÎÀ&gt;Ã_&lt;ÏÀÙREÏ?yÎÀj E_x000B_óÍÀ_x0003__x0008_Co¬¡ÍÀÏßU{zÎÀu°_x001A_}_x0001_ÎÀô`_x0006__x0001__x0004_ÎÀJj_x0002_ÕoÎÀÜ%7°§6ÎÀg2¦¥_x001F_ÎÀZî»t'ÎÀs_x0006_6Á¿¼ÎÀg_x001A__x0007__ÎÀòÐ,_x0012_Ô_x001B_ÎÀàSgx£÷ÍÀ¨4_x0003_è,ÎÀ½Ìý`çÔÍÀ£_x0012_öK¯ÍÀlt&lt;ÍÀj_x0019_ê@Ë_x0006_ÎÀ¢Ä"à¢ÎÀú#~_x0002_],ÎÀH_x0012_4Ç_x000F_ÐÀç_x001B_ÎÀ&lt;ü)B.ÎÀ¤_x0017_J|dÎÀÖ¶ÎÀ_x0018_Í3Ä6ÏÀ5ÙÈv_x000B_oÎÀ(ÄÁ³_¡ÎÀ±À»}ÏÀ¬¦vXÓ[ÎÀ_x000C_ÇÖ_x0011_fÆÎÀ_x0005_já&gt;ýÏÀ@aI_x0001__x0003_^ªÎÀe_x001C_Öª(0ÏÀSwÄÇ'ÎÀ¸%Ûÿ¶¤ÍÀuöký ÎÀÏ±ý¤xÏÀq&gt;5.E'ÏÀÐKÆÙ­ïÍÀSýçÈ_x0018_LÎÀDû4&lt;ÍÀ}WÞ_x001A_ó©ÎÀôË²5BÎÀzô¸"õ¬ÍÀØÒlÊ³ÜÎÀÐ_x0017_é_ÏjÏÀæ_x001C_À®_x0017_ÎÀµnO_x001A_M°ÎÀâ¸_x0002_cTßÍÀy)$cÝÎÀFn¹²ÍÀÜý6»_x0010_£ÎÀ­=2ÎÀôoíLaÎÀb¸IiÔ_x0016_ÎÀâ¾=VKÏÀ«hßn¤}ÎÀÂ_x0006_221ÎÀÙr_x0001_qÎÀ_x000D_UâÞ`#ÎÀ4_x0013_ÇKRÏÀæº_x000B_ÊS=ÎÀUl§ÎÀ_x0001__x0002_t®DzMLÎÀa]A_x0007_ÍÀ7,9j ÁÎÀ_x0018_*_x001B_ZU_x0011_ÎÀh_x0012_AöµzÎÀ¾_x001F_!Ö_x0004_UÏÀèâ_x001B_²_x000F_ÎÀåãzSÍÀÈVðÔÎÀé9¬:bÎÀ¾È_x0015_ßÍ[ÎÀÆäRQ_x001E_ÎÀå/bÖsÍÀÊöä¥²ÎÀÉñ@×U0ÎÀüð}ÊÎÀüjtÍTÎÀÊì_x000F__x0015_ÏÀ_x000B_óF_x0018_Ê±ÍÀc»betÏÀó^÷Íï¬ÎÀûõ¨¤¹ÎÀ_x000D_d¹=_x0007__ÎÀ;vI&lt;½ÎÀz"Â©QwÎÀÝÕbì_x0017_ÎÀuVdlØèÍÀòëñExgÎÀ]&gt;_x0003_ÏÀ²'c_x001C_óÎÀkÈ_x0004__x0012_7ÑÎÀWwLÇ_x0002__x0004_DëÍÀ_x0011_)J_x0006_(ÏÀ+º_x0001_®_x000B_ÎÀð_x0019_ë¡_'ÏÀQÅn_x0002__x0007_ÎÀX_x0013_XáÿMÎÀ(0ÞÉ[AÎÀWTzKÛ_x0002_ÎÀÿÂ%°Ü$ÍÀâ5þ¾§ÍÀ3_x000F_ÞCÊâÍÀôlK_x0010_ÁÙÎÀ7ì£ÆßÍÀë$º_x0001_!VÎÀ_x0005_î5a¤zÎÀõ _x001E_/¾ÍÀI4{âþñÎÀñÖæ_x001A_ ÎÀÜ5§_x001E_±ÐÎÀyªá]ÎÍÀ_x0014_n«÷ÕÎÀþ«_x0002_Z_x000D_ÎÀ_x001A_n6,y_x001B_ÎÀ&lt;©_x000E_zv³ÎÀàv!ÈÎÀ¯O&lt;sX¸ÍÀÝeOæ_`ÏÀ«©_x0003_WÍÀ_x0013_ûAK}ÍÀµàä×¹ÎÀ£N¤5ÎÀ×êe;ûÎÀ_x0002__x0003_~öNÜá_x0013_ÎÀï÷Þ&lt;`ÎÀ_x000B__x0017_Ôç`ÎÀ_x0003_5,ì_x0008_	ÏÀ Þ¶K÷ÍÀ_x0005_^fM_x001D_;ÏÀÂ²Èæ¯ýÍÀò4ICnÎÀlGR?_x000C_ÎÀz%Ý7_x001E_ÞÍÀÈ_x0012_-ROUÏÀ_x001A_@_x0019_3ÎÀ/¸çÕÎÀ_x0014_ßÆ_x0016_xÎÀ¸¬n_x0001_Ñ¯ÎÀ{_v&gt;$^ÏÀÅá/5~©ÍÀØã£DÎÀÿ_x0001_MGaÎÀ_x0003_/c¶©_x000F_ÎÀá&lt;	_x0015_áÍÀ7_x0018__x0015_uM­ÎÀþwøà­ÎÀ1 ©·½ÎÀ®þ_x0017_]qÎÀ_x000C_rõ¬_x001C_ÎÀõá_x0005__x0004_ÍÀ¹Â2_x001D__x0005_ÏÀB_x0008_¿_x0001_vÍÀÎ ×°íÍÀí:ÄÚ©ÏÀÙM_x0001__x0002_½,ÏÀ0J´Ù\ÎÀï­9p¬ÍÀéÙ_x000E_&gt;¹9ÎÀéÎk&gt;¹ÎÀ_x0006_aN·ÍÀdÝFÄÞÎÀ}0Åw§ÎÀAØ]GþÎÀâsMÅqÍÀ;â]ÆÍÀ±_x0001_¦_x000B_óÍÀ)ûÍ©ÎÀ'»«JþÍÀ¾ì¤EWÎÀÿ\U×úHÏÀ._x000F_¬g³sÎÀe_x001D_ùï_x0006_ÎÀçªÐtÿÌÀ#m/3LxÎÀØì_4¬éÍÀm¡ÝÍÀ_x0002_Æ|¶_x0012_ÏÀáYþæ4ÏÀ9¶Ó^»ÕÎÀq)ÀÜq-ÎÀì´':ÎÀ­Ùé÷_x0016_]ÎÀ´ÚþñöÎÀ_x0007_òÀá6íÎÀz_x000C_SÛ[ÎÀWô]xÒÎÀ_x0001__x0004__x0004_[}öLÎÀ»]q_x0019_._x000F_ÎÀ_x0019_Ëm_x0001_ÂvÏÀÖ!k_x0019_ÁÎÀ_x0016_Sc_x001B_ÍÀÆÖ$ÎÀaÞVÁyÎÀ_x001E_:î_x0014_«ÏÀÇw_x0010_(çbÎÀY_x0002_®JKÎÀ¤®AYÎÀaG^Ü_x001F_2ÎÀ)%ÏµZ·ÎÀoË_x001C_¤n+ÎÀQxcÚ_x001E_ÎÀ4î_x0012_Rh_ÎÀRWT¼â5ÎÀBº8ùQõÎÀ~t®pß¬ÎÀ)V!x:8ÎÀ}úì7àÍÀû;#_x0006_¶ÍÀð`ú®ÎÀ#3âÌ¨ÚÎÀÃºã¨÷ÎÀE÷}ÌÎÀcívÚ§_x001C_ÏÀÂëÚmAÏÀ ,_x001F_¡_x000E_ÏÀ7ø§_x0003_-ÎÀø{_x0014_&gt;Ë3ÎÀ_x0006_ª_x0001__x0003_Ã¢ÎÀa:có¾@ÎÀ%_x0002_Mc_x001F_ÏÀeIþ~+ÏÀ³74³È_x0012_ÎÀ+y¢'%ÎÀá£»¶_x0001_¾ÎÀª½ûÎÀ¬ÙWÕøëÍÀõ_x001E_Æ"yÎÀÝ]"éÎÀ_d_x0015_YýÍÀZ_x001D__x0010__x0007_9ÎÀ_x0003_¸!_x0014_DÎÀ¹{.@kÎÀ_x0019_680°NÍÀÒ_x001F_¢ÍÚ_x000B_ÐÀç_x0011_Jº"FÎÀ©Ïr¹/9ÍÀ³AÞ_x0012_Y¤ÏÀ_x0012_X_x0005_iZµÎÀ_x0016_÷\#Y{ÎÀU°âO_x0018_øÎÀ³?ÍqñÍÀ*©DÈÎÀ$½7!_x000E_{ÎÀW­dtjÏÀÄ·e¾_x0004__x0015_ÎÀRI !_x000F_ÎÀñÍ-õÍÀ?n.9Í*ÏÀô|å ÎÀ_x0001__x0004__x0019_òD _x0017_ªÍÀ¹Ó_x0008_ÎÀòÆM_x0015_ÏÀÅ ´¶_x0018_zÍÀ_x001B_cp'Ì_x0011_ÎÀ)g$Î¨wÍÀ¡ë«_x001D_lÎÀ5LB(ÎÀ¸ù©!&amp;ÎÀÀ@G(jÎÀ._x001E__x001A_îÆ1ÎÀP_x000C_åÎÀÁ"_x0002_\ÍÀ_x0010__x001E_æ_x0004_¶ÍÀÃÛÖÿÌ_x0008_ÎÀªÿÀDl÷ÎÀ_x0019_þ«§f×ÍÀ)ÐkrÐ¾ÎÀé4Cñ5ÎÀx_x001A_·'·ÎÀ9kê_x001D_)ÎÀs#_x0001_&lt;®ÎÀzsò_x0013_{¡ÎÀ(_x0012_\WmÎÀÒ³BÍÀ½[Ìí_x001E__x0011_ÎÀûû&amp;=ÅdÏÀU£[Ý2_x0003_ÏÀ÷ÑD\1ðÌÀY_x0019_í_x000D_ÏÀÔÍS*¾ÍÀzIû_x0002__x0008_zÍÀÐ_x001B_jjîÍÀß_x0008_»,÷ÎÀpå±à¦õÍÀ_x0011_&amp;Èü_x0019__x001E_ÎÀIf_x0005__x0010__x0008_+ÎÀË¸GÌÏÀ_x001D__x001D__x0003_èA_x001A_ÎÀ	%_x000D_^_x0010_ÎÀ-56ÕóæÍÀ?N÷C[pÎÀµ_x0005__ÏÀ³_x001E_ï3+úÎÀ_x000C_üõÎÀhèÙ_x0008_%øÎÀ÷0¹ÝzAÎÀ1+_x0006_¹Ã£ÎÀ¿C!2_x001D_ÎÀ¹~¦Ì:EÎÀÌí±î¥_x000F_ÏÀ9+_x0014_Ê¤ÍÀ&amp;Zãx[ÎÀ¹«J_x0007_õÊÍÀn[Áw*ÐÍÀDLck$ÿÎÀ¯E(êºvÏÀCÓÃÝ_x0017_ÏÍÀ9Úp_x0001_ÊÎÀÐùx"_x000E_ÎÀ¥_x0004_uÚßpÎÀ_x001C_fuS4úÌÀt¦m_x000E_À2ÎÀ_x0003__x0005_TßÍ_x0013_ùÝÎÀbo,2_x0016_ÎÀçÚôV_x0019_ÍÀ©_x000D_9Ï_x001F_ÎÀáe_x0016_I;_x000D_ÎÀ.|C"ÌÍÀü_x0007_º7-ÎÀ|Í5Úí(ÎÀÖÃUitÚÎÀ6ò2ÎÀ_x0002_28ì²ÎÀ._x0007_fÇx&lt;ÏÀñT²_x000D_ÚÎÀPE_x0016_Q§ÎÀ`N°ÍÀèòOÐp	ÎÀ_x0004_ï$w»áÍÀ(¬5¥x³ÎÀ4[ßÎÀzHx[YÜÎÀöÒç_x001C_Z&amp;ÍÀ½`_x001F_ÎÀ&amp;·èQ_x0001_ÎÀNÊ_x000C_à{_x0002_ÎÀ_x0018_e_x000D_.È ÏÀI8i!GÎÀßÿÌêÎÀðìäÀ¡ÏÀ_x0007_,3·ÙÎÀ_x0005_î5iâÎÀRNFì&amp;#ÎÀ_x0016_óyg_x0002__x0003_~ÎÀ_x001D_åÛxjVÎÀ.rÛ×Á¹ÍÀA_x0018_WW?nÎÀ%¦%ì_x0010_:ÏÀ_x0017__x000F_{Ò_x001F_ÎÀ_x0004_} _x0001_ä´ÎÀ_x001B_,8ÖvÎÀaFiºÍÀ\Ê_x001E_l®_x0001_ÎÀ[ÄÄ}[ÎÀÒ¶_x0015_U}ÎÀaÃå6[_x0013_ÎÀïè¯kÅÎÀA&gt;_x0013__x0016_ðÎÀögX5_x001A__x0015_ÏÀ&lt;ò_x0013_wÅÎÀÐåÄ_x000D_o9ÎÀ¨_x000C_°Øª_x001A_ÏÀa­»µ^!ÎÀ_x001E_E-?MêÍÀÚ]Ý_x000D_àÎÀ#£ÂÚ_x0013_ãÎÀ½»ÇMûÏÀ{åX_x0004_Â_x0016_ÏÀT&gt;Ã_x001A_pÍÀùÕ_x0002_=2ÎÀ|_x0007_¢d¿ÌÍÀö+mL_x0019_LÎÀ2_x0015_ÕÏÀôÓ}nÏêÍÀ_x0017_S_x0012_öIÎÀ_x0002__x0003_¯t-ýÍÀèãÄ­¬óÎÀËy_x0015_sÎÀ }­ÎÀ(ê¼À_x0012_ÎÀ&lt;£_x0016__x000C_ÎÀ_x000C_ý_x0015_ZÏÀ_x0013_é|ÎÀ°ï\H_x001B_ÏÀsy¶7IÎÀÛ_x000E_J_x0010_mûÎÀHóu_x000E_ö]ÏÀ½®ñtanÎÀ¨óäÙKÍÀ_x0004_·Y?ÎÀC.ÝaéÿÍÀRÛ-_x0004_ÔÎÀ§ð%³WÊÎÀÆ_x001B_g_x0019_\wÍÀN[î÷ÉÍÀ]_x0003_-ÄbÎÀèQµSÑÎÀ_x001E_ùæÎÀ¢(©y¢ÿÍÀ_ø_x001C_þ`³ÎÀ_x000F_7_x0010_*uðÎÀ÷®ä_x0014_ñÎÀA_x0005_T_x0016_Ò_x0017_ÎÀÎTÚÒ_x0012_­ÎÀELx_x0001_×_x0018_ÎÀ{KìºOµÏÀG_x0012_*e_x0006__x0007_YìÎÀ_x0003_êðÂÓGÏÀQ:_x0001_µ¶]ÏÀóÙ¦ãa@ÎÀ¡ò_x001A_àÎÀ*Ù3¦ÛÎÀièC]ÎÀ_x001F_øXËuùÎÀ_x001E_Ñ£_x001A__x0019_ÎÀ¯_x0004_kKÉpÏÀ_x001B__x0007_y÷~ÎÀ'ðàò_x0011_¢ÎÀVIQ8,zÎÀê¨?ªyÎÀ1ÑÀ_x0019_¬àÎÀ_x0014_´t6ÎÀ*õtóÍÀ_x000B_RÂÍÀDi_x0007_´J×ÍÀ_x0005__x001D_ÎÀÚ_x0010_%eÍÀ&gt;aA«écÎÀ'ÔH¢#ÎÀÍ9_x000C_íÕ+ÎÀÅÕüÞ_ÎÀ_x0002_PÇs¥ÎÀáçÚG3ÏÎÀØ¥b_x0011_æ_x001B_ÎÀËB©_x0013_[ÎÀþô¯_x0001_êÎÀè2&lt;SöïÎÀßfÇåý9ÎÀ_x0002__x0004_¾Õ_x001D_ûÎÀß&lt;.¼âzÍÀy`îË?ÎÀ_x0011_Æ_x001D__x001A_÷§ÎÀ§_x0015_`3ÎÀ¸«Út_x0001_ÏÀVáè[©ùÎÀÅ­³\|RÎÀ6|ðP·ÎÀs_x0017_){lÏÀËUOHîAÏÀ¶zx¸ÍÀæIê-ëÍÀ&lt;öbn¸çÍÀ×Ö_x0018_ºÍÀ*eðêÎÀ_x0007_	Á_x0008__ÎÀë_x0012_+)Ñ$ÎÀ_x0014_ï¯nÕ9ÎÀrÓ~÷fÎÀãh_x0018_¨ÉÍÀÆBm¹hÍÀ`·ôÓ}ÎÀ±_x0013_J_x000D_d"ÏÀµ&lt;]]5dÍÀW_x001D_¬b_x0011_üÍÀe_x0003_à%+TÏÀÁêÌµ_x0002_àÎÀOª_x000C_S­ÑÍÀb:B:üÍÀîB¬H_x0005_yÎÀÉ¹¬_x0001__x0003_´_x001B_ÏÀX®lHÎÀÞà _x0015_¤ÍÀß.ù_x0010_ÏÀ_x0014_pdéûRÏÀ: &amp;T_x0008_ÝÎÀÃXe_x0005_)ÎÀ_x0015_05_x0010_öåÍÀïü#a}ýÍÀ]ãôAÎÀê®³v®ÎÀ£¹ÊGãÎÀà^ìtÏÀå±|¤_x0016_3ÎÀ e&amp;_x0001_%ÎÀÝ­âG&lt;zÍÀý0ÅwÎÀ_x0014__x001D_íR_x001B_SÎÀW¥N]£ÍÀ_x001B_sIËÍÀL_x0013_¯¸ÓÎÀ0_x000D_ã\Ï)ÎÀõ5xo¬ÎÀ#_x001F_óqÏÀ°Á/5±ÍÀÄVÑC_x0015_ÎÀ_x0013__x0003_îä_x0015_ÎÀ_x0002_î¾½ÍÀ¾ï)6ÍÀËÜÇä¸BÎÀß_x0008__x0010_é_x0013_^ÍÀ3æèà¨ÎÀ_x0002__x0007_ÿ}Ï_x0014_§_x000C_ÎÀ)®_x0003_uL1ÎÀ&gt;_x0017_l3ÝÎÀqÓC¾¾ËÏÀÝ,¾±ÂÑÍÀl&amp;[ÀwÎÀ·l`øFþÍÀ$Ã{&amp;eéÍÀ­_x000B__x0014_$*ÏÀXÛ)HLÎÀ_x0004__x0006_Ã¤ÍÂÍÀcèæ|øôÎÀ%Ùiâ9ÏÀôÙj_x001D_~ÍÀx1ýÙKÎÀ{ð_x0005__x0018_ÎÀ5£ûÜÙ_x001D_ÎÀ¹¤_x0012_È8ÎÀ_x0006_ßT(ÍÀ)áüâòJÏÀW$³»&amp;ÏÀ_x0013_7åDdÍÀ_x001E_£$_x0014_7KÎÀå¦uZ±ÍÀ|bIG)uÎÀmæèÍÀ1_x0013_QcTÑÎÀZÍ)ÕÎÀÉ=¸_x0005_Æ9ÎÀã_x0001_ô_x000F_³_x0007_ÎÀïÄÔ?÷ÍÀúmeï_x0003__x0004_ñ_x000D_ÎÀ~û_x001C_©®ÎÀ4Ê£"ÎÀ_x0014_ÐlëÎÀþÝ§_x0018__x001D_ÎÀ7µ,`ÍÀ_x000F_*Þ'/ÎÀµáÇ]¾èÎÀÝñÎÀ§&lt;°¹øÎÀ_x001C_tÊhEÏÀ_x0001_Äü1_x0002_éÎÀ²Hó\ÍÀÜ_x001A_¦-áÍÀ;ðeÊÎÀÊ0x5ÿÎÀ+VR7#çÎÀò5øÕt¢ÎÀæªTGå_x001D_ÏÀ¢2¨ÁSÎÀjPö_x0013_}ÍÀ¼&gt;þRÎÀi æp&lt;ÍÀ²¦_x000F_ðUÎÀ3'$qÍ_x0019_ÎÀ_x0018_ùÎøÍÀ³ÇP_x0019_¡ÍÀ;_x0008__x001C_$¢vÎÀ1'LÍ3·ÎÀâÈeÌÇÎÀì¨îb»ÎÀzÚ_x0017_øªÍÀ_x0004__x0008_z2_x0015_¨`ÎÀK_x001C_/P·ÍÀ_x001A_Bqbî÷ÍÀ Ä'_x001D_­ÎÀDv-=_x0001_îÎÀ¦ºË_x0007_0ÎÀ_x000C_b'ÍÀYÖ_x0007_Å_x0006_JÎÀû_x0002_Ô³ZÎÀn§6_x0007_¥ÎÀ$¢ð­ÍÀÅ±6ÀBÎÀg_x0001_ü¬éõÎÀï_x001C__x000C__x000D_4ÏÀ¸rÈÄÒÎÀl:_x0015_©JÎÀ¨;¿_x001B_ëÍÀ1_x0003_ß ÎÀ¼öß1_x0004_ÏÀãchíÎÀ_x0008_Y;_x0008_dÎÀ~ª0¸x1ÏÀæ_x000B_Û|÷{ÎÀ_x0014_ª*l?ÏÀ¢Ã_x000B_~VÎÀKT&lt;Å×ÎÀañ,_x0005_î·ÎÀÂp¹ëÝÍÀÜ]î¡ÎÀ6¥ûÛ&gt;ÎÀ_x001C__x0012_Ú_x0004_=YÎÀþø*N_x0001__x000B_F_x0002_ÎÀ×»3_x000F_¥ÎÀâ¥³×åÎÀ_x0016_ÁIÐ_x0002_ÎÀ¼Â°C*ÏÀµ¬E|ÎÀ*àÈcnÎÀ]G@þÍÀm_x0007_ÁÎÀ&gt;xç.#ØÎÀëv._x0005_òÍÀ{/_x0005_ÂÍÀ_x0013__x0010_ðZÕ¼ÍÀ´i`Ù*ÍÎÀk^5íýÀÍÀúgã¡¸üÍÀÜïsW:¨ÍÀ_x0012_Ïç/äòÍÀ£ÁR&lt;ÎÀ_x001B_LoöÎÀ_x0004_Z¸å=ÎÀ^_x001E_­Þ/YÏÀ?·_x0012_FJÎÀÍ_x0002_@iAøÍÀ5_x0015_¤Ü~¼ÍÀ_x0010_uò_x000F_ñÉÎÀ×ü1ðÎÀq_x0003__x0010_RiÎÀP_x0006_'Ð_x000B_ÍÎÀË	ÀlÎÀ_x0008_íÚÎgÎÀ_x000C_u_x001A_Ò-,ÏÀ_x0001__x0002__x000C__x0008_ôÌ8zÎÀ.·U_x0015_ÀÎÀ£_x001B_êÏ¾ÎÀÈ*(Ú.ÎÀ¯#öNðPÏÀ_x0018_.¯¶ê1ÍÀàOktÏÀÆl_x0012__x0005_ÆÎÀ5ô³ñÍÀû_x0015_´EÓsÎÀQW÷¾_x0014_ÍÀb_x0013__x0016_É?ÍÀ|÷R¡'6ÏÀ,*Ï¦{dÍÀãÌt[pöÍÀÒé¯ÎÀ¥_x000F_£¡4ÎÀ;vDP{ÎÀ/&lt;~_x001B_yøÌÀ_x000E_[¯åôÌÎÀ{Á½&lt;,:ÎÀ¶ÀtiéJÎÀÆê¼êÐÎÀ_x0008__x001D_§ÍÀð®RU^ªÏÀR_x0012_g*cÎÀÑÛò@_x001F__x000F_ÎÀ_x0004__x0010_`ÃtfÍÀ`²-_x0018_ÖÍÀo_x0007_+Ç·ýÎÀøõU_x0001_çÍÀT«½;_x0001__x0002_ï©ÍÀ´¦©ozHÎÀp_x0012_'yw_x0013_ÎÀ@³¥&lt;ÔÎÀ_x0017_×g'_x0011_ÏÀEðI¬¶ÎÀªn­ËýÎÀégÌá	/ÎÀxA2_x0017_ÎÀ0~_x0019_~_x0014_bÎÀIËë_x0010_ÏÀÚØã\êÍÀ[Ì_x0006_5÷ÎÀ|¸ý_x0007__x0017_ZÎÀEµc|£xÎÀCÂ3=_x0007_ÄÎÀ[A­_x001C_îÍÀ¤_x0019_÷¿ûÎÀ_x0010_ÈÅµÎÀ_x0019_?!rÌÎÀ_x0016_Æg__x0017_ÏÀ1¾IÀQÎÀ_x0019_|´__x001C_ÎÀî6nÀÍÀ²N_x0015_åÍÀ1EUÍè|ÎÀæD3çwºÎÀ&lt;Á b_x0013_ÏÀY%ýFcÏÀÑÉ®BÏÀñZ=¦æ5ÏÀ_x000C_¤èÍ1_x0015_ÏÀ_x0004__x0005__x001E_±ÄùûÎÀæ_x0008__x0002_H_x0019_ÊÍÀÈ_x0019_S­pjÎÀ!@Z°»_x0004_ÏÀõ_x001D_6ýãñÎÀ_x0018_ª_x0005_ÜÍÀ©Ãß½NÏÀÚÿ_x0013_¯_x0008_;ÎÀÃhÓ»_x0015_ÞÎÀ0S|_x0001_ÎÀÈÿÊ_x0017_ÿ`ÎÀ#_ö«ßÍÀÆ+(»_x0019_ÎÀìé^øCÏÀ_x0018_ê¿	½9ÏÀ_x0013_ÔÒê_x0002_±ÎÀsÆ¾ûAÜÎÀ(¿_x001B_é¯¾ÎÀÔ-¤R¦ÍÀpºMeÎÀÍèiÇ?ÏÀ_x000C__x001F__x0005_kzÎÀå_x0015__x000C_Ãì_x0007_ÎÀ)É4ÚËÍÀÏâ§ÎÀ_x001E__x0014_d_x0003_ô_x0013_ÎÀ_x0003_Q'Éé&amp;ÏÀ£¢âÔ»ÎÀþ+§gÍÀËÀÙÞÔÎÀîCüù¨ÊÍÀB Õ_x0002__x000B_ dÎÀ$Ê_x001D__x0001_´:ÎÀäR_x0015__x0007_	÷ÍÀñ&gt;¡¿çEÏÀ¹_x0013__&gt;Ù_x0006_ÎÀ%5_x0008_&lt;ßûÍÀ_x0011_OR¯®ÎÀdÐçË¼_x000F_ÎÀá§7dôÍÀ_x0004_Hj$?þÎÀm_x0004_´BÊgÏÀG:ìzfÎÀå¦ÅSDnÎÀÙYÞöÍÀ_x001C_-Ñq¢_x0014_ÎÀe¦J­_x0017_ÏÀíl^ø_x001D_ÎÀ5Ë_x0011_hÞÎÀöê_x0005_ªÀûÍÀ$è{?ÎÀ_x0013_¸[ÏÀr¢âÿÍÀ0Â_x0003_;ÎÀõ¤Bao¨ÎÀ°M_x0001__x001A_zÎÀë_x0005_Â_x001E_WÎÀ;8$_x0017_ÏÀ}mèa´ÎÀrQqM_x0017_$ÏÀ_x0015_s_x0013__x0019_¢ÍÀª±K½pzÎÀ~øå_x001C_ÔÎÀ_x0002__x0004_4¯]¦½5ÎÀ_x001F_]Iñ¨ÍÀb_x001E_d*ÍÀ;R_x0007_ãZÏÀL	®RÎÀ_x0008_Fß_x0019_½ÍÀ5_x0018_*_x0016_\yÎÀ§ÉqÑÍÀ$@¨ÌJ8ÎÀiñákÙÍÀxhòÙÏÀÝ¥_x0011_'cÎÀº³_x000B_7ÎÀRPÃú_x001C_§ÎÀÓQÓdÏÀÃþmÆçÎÀ²sË­ÍÀ&gt;dmø;ÎÀ_x0003_ó_x0011_ObÌÎÀ_x001C_¿{ç2ÎÀ%Ùu5úÎÀAçÛ_x0001_TÎÀxís¬_x000B_ÏÀ.°^PÑÎÀ)»bþpÏÀFa¸'=?ÎÀîÖ1-ÎÀ¯_x001A_-Ó~ÍÀþ_x001D__x0017_wÍÀñ60åÿìÎÀ"_x0014_lÖÎÀ7þý§_x0002__x0003_w_x0018_ÏÀ_x0013_/-_x0002_³_x0003_ÏÀvù_x0014__x0006__x001D_ÏÀþÊG_|_x0014_ÎÀ`:_x0008_ÀOãÎÀ_x001A_ý·´ÎÀEiÌjÍÀv®U_x001A_âÆÏÀ¶lì{ÎÀ%ú&gt;_x000D_ÐÍÀÎô4_x001B_µÎÀËgÍÀekü_8ÎÀA¼áÂ_x000C__x000E_ÏÀc{_x0012_ÎÀ¯Ô&gt;úªÎÀ_x000D_Ú,:B_x0013_ÎÀ_x001E__x000B_ôwÍÀ_x0006_ùë,eÎÀ;}èRIÍÀ/ÅFmoÎÀ_A_x0018_¢òÍÀàß_x001C_wßÏÀªYOrbÍÀ@ØÆóÎÀi£_x0001_IØ_x0016_ÏÀ*_x0002_ó~}ÎÀ&gt;Ô_x0005_r-&lt;ÏÀ_x001C_m2íÌÍÀ_x001F_ã.&gt;*äÎÀý?_x0018_$?ÍÀßkÑÌÌÍÀ_x0001__x0002_"Ü´ÎÀ¨_x000B_jÎÀX¬'³ÔÎÀ.Æ¸iô¢ÎÀZ®hU­ÎÀ].·¦8mÎÀ_x001D__x0017_,¯ÞÍÀøF_x0007_,mîÎÀdM¿0_x0005_æÎÀ,q(i_x0019_`ÏÀ°øü_x0014_ä_x000B_ÎÀ/³Î]ÎÀl_x0015__x0010_ÄùÍÀÜMY,_x0019_IÎÀð8a	ÎÀHêüæ_x001F_cÎÀ«k_x001C_NÏÀÚ¼bÍÀÞatðþDÎÀôU¡¨ÜÎÀµ="C¤ÎÀVÂ_x0015_ÔùÎÀ§Û2	VÏÀ6·^³T_x0012_ÏÀ]áºB]ÎÀa@·P(ÍÀ;©_x0005_ÎÀWüî¸yjÎÀOÿ4à9FÎÀïUÔu`$ÏÀØ/spÎÀ)_x0004_ª=_x0001__x0003_-ÎÀ³;_x000F_?µÍÀþ_x0007_äÈ4!ÎÀë_x0016__x001A_ÍÀ g_x001F_4ÎÀ.&amp;aóÎÀ_x0016__x0002_@ávÇÍÀ`Er^_x000B_ÍÎÀ{»kjÎÀÔ¸dÅ¨ÎÀ_x001B_¯3·kìÌÀ3ÝÊ$âÍÀªÕ¤_x000E_ÂÎÀæíÎÀ2[¡ÝåÎÀi_x000E_ù£³ÎÀ(L²hcFÏÀÛ¸&lt;Ê±ÎÀSP+fâJÎÀ²l¾ÝV_x0011_ÎÀå&gt;r_x000B_kåÍÀIdÆ.ÈÍÀò_x0013_²ï3¯ÎÀ8_x001B_OÆÿßÎÀá?Ï_x0016_ÎÀñ$ÅûMÏÀÒ_x0016_Î±ÎÀ? ?UÚÎÀÛ_x0016__x0001__&gt;ðÍÀ_x0005_ÊÇ­ {ÎÀ4}¢_x001C_ÏÀÜ641XðÎÀ_x0003__x0004_cv°yµÍÀ¼%_x0019_ìÛÎÀIÒeHoÎÀ=;ky_x0012_,ÎÀ(V_f_x0002_ÎÀü)È`_ÎÀ_x001D_ß2zSºÍÀpC_x001B_ó&lt;ÍÀò£²\E´ÎÀñ`ñbÚÝÎÀå_x0006_ÿ±qÎÀ1ç_x001B_0_x0014_ÎÀDßà#w÷ÍÀ(À/_x0011_ÓÎÀBBÏÀ¾J×W_x001B_ÎÀ¥m*6`_x001A_ÎÀ¸,l`ËÎÀöÁ&gt;wÑÀÍÀ¤_x0012_ÎÀó¼è\eÎÀàÑÒ,©)ÎÀeþÛ_x0013_TÎÀéËÐ¢¹ÍÀ¾»%~_x0001_ÖÎÀÆ_x001F_ÞuªËÎÀ\g×ä_x0016_ÎÀ¸×¡ -ÎÀsØgï¨ÎÀ_x0019_·_x000D_SøÎÀêÙZT¼tÍÀÉ_x000C_}ð_x0001__x0002_»ÌÎÀäWJÚ_x000E_ÎÀ_x000C_Ø_x0018_$íÍÀÓb_8ÎÀ _x001A_9¦ÍÀÿAÆþ_x0008_ÏÀK$±eÅ!ÎÀ®Y¢ÑîãÍÀ_x001C__x0013_ÚU²ÎÀ½_x0006_VQÍÀYÔ_x001D_~ÎÀ»\j®ÉÎÀ_x000F__x001E_U«ë{ÎÀ%|®ÈÇÍÀ_x001C_i8ï_x000C_sÎÀ&amp;8_x000F_7¨nÎÀ§3YÇÚÎÀÿÞ¿Ä_x001C_jÍÀF&lt;_x000D_D%YÎÀ¹SÉCÃ³ÎÀµ_x0003_ôr_x0013_ÏÀ²_x0015_i¯uÎÀ^ÍþVÎÀ³¯:ùÍÀ|a»)ÎÀkZ÷ÿU°ÍÀã_x0011_»_x0004_ÎÀ	_x001E_!³qÎÀÀÞú*ú©ÎÀw²rrcÎÀ+¿»ÍÀ70±yýÝÎÀ_x0001__x0002_¥ÞÄô©ÎÀíýÃÚÝ@ÎÀ&lt;_x0007_ ?ÎÀÈâ_x000B_uÏÈÍÀL_x001C__x001B_ÀµÏÀ¤4FÏÀÉàýB&lt;ÎÀå_x0006__x0017__x001C_ë½ÎÀù¾óY îÎÀ9	Tò¤ÐÎÀè ÇúpÎÀT*_x0011_¼ºÍÀÏhè_x001B_åÍÀ¥pyÐ¢ÎÀCí_x0017_¹_x0011__x0006_ÎÀßd¬à_ÎÀËÇÅLe+ÍÀCXRÓ«ÎÀ_x0019_¸±((ÎÀYXÈþ_x001F_ÎÀ÷¬þ_x0019_ÇyÍÀîþB_x0018_YÏÀ»Mrä_x0017_&amp;ÏÀåàØ¤ÍÀ_x0012_¹"ôºÍÀ÷£hsNÎÀÜq_x001B_Ö)JÎÀÐ_x000B__x000C_9QÎÀ¨ôqDVÎÀÇ¬X(°ÉÍÀ;&amp;nøÎÀy·Ö¨_x0002__x0004_°CÎÀÜÃÝ¡ÎÀy¢#ý¶ÎÀ)oÇ_x001E__ÎÀ	$«t+_x0017_ÎÀlÏÎÀ}°_x000E__x0004_IÎÀy:	qÎÀ_x001C__x0003_K¢}_x001D_ÎÀ 0qqíÍÀÌòÓ_x0019_QÍÎÀ¸iTéÅûÎÀÁf³ÝÕÍÀ4ÿe_x000E_¬oÎÀoæÊ³$ÎÀ_x0006_Nëð³ÍÀÚÀ_x001F_E-ªÎÀ!*²&lt;`±ÍÀ_x0001_|ÖAEÎÀncù7ÈÍÀèJ¬t©ÎÀØõ"ì©nÏÀîxM%ÂÍÀâòÆ£-rÎÀqãK­,ÎÀ_x000E_a_x0015_wdÎÀ_x0002_=PÀnmÎÀd*_x0011_~ÈÎÀË©þ0ÞûÍÀ5äea)ÎÀ_x0003_OIÔ÷_x000F_ÏÀzD73á|ÎÀ_x0003__x0006_´ä _x0001_Ö_x0004_ÎÀLNv[z'ÎÀÓÏ,_x000F_ê9ÏÀDÄ©_x0008_ñÎÀjRû$Ç@ÍÀ®53·ÎÀ©{&gt;	ÎÎÀË÷=_x0015_ÎÀÆ_x001D_jFæ´ÏÀQ«¤XQ[ÎÀºø:úzÝÍÀ_x0005_Ë_x000D_É_x001D_ÒÎÀ_x0007_?ã£ÍÀVw(ÁÎÀ| Eì%dÎÀ¾ï!_x0002_¶ÍÀwØ2½ÎÀ5F_x0019_Ç_x0016_+ÍÀ'øÔÉÓÎÀ_x0012_ÿ 2ÿÍÀ³¹/¢VkÍÀ{B_x0015__x0003_kóÍÀ"ò_x001F_ÇÏÎÀ¦~A¥_x000D_¥ÎÀ_x0019_À´_x0011__x001B_ýÍÀÊâ\~¡ÎÀ60îd²ÓÍÀû7¢[C§ÎÀá|çuü¼ÍÀÊ~YÑÌÀ_x0003__x001B__x000B_ÏÀ6_x001A_6_x0001__x0002_yÎÀ_x0004_(ÿ_x000B__x0014_ÏÀ«¿"_x0012_;ÑÍÀó&lt;N¿_x000C__x0019_ÎÀF\_x0001_c¶_x0012_ÏÀ¹_x0017_ÚoøÎÀÒH_x001C_ÍÀûÊ_x000F_¯ÎÀA:Ë¦_x001D_ÏÀ£_x0010_2Åd«ÏÀK_x0019_öêI_x001B_ÎÀR&lt;_x000D_ô.ÛÍÀ÷o5Ñ£¡ÎÀ8¿`_x001C__x000D__x001E_ÎÀ)Ê,¼ÓnÍÀÐcSÖÃñÍÀr_x0004_~ÿ.ÎÀI"UóÎÀÃ_x0016_nAZºÎÀgÄb_x001A_bÎÀÄ%_x001D_ÙCEÎÀ±°{A _x0014_ÎÀÙz_x001C_ÿÕÎÀ)$Ç_x0014__x0002_ÏÀ¼ÿ±_x000F_ÍÀí&lt;Íd _x001F_ÎÀ_x0005_OÁÓ²¾ÎÀåÜX]ÏÀkRFiÔÎÀ¤â^ÚvÎÀF[¡×,ÎÀ·B_x0001_ÎÀ_x0001__x0003_À_x000F_îOª»ÍÀJd³ÏÀ0úu{_x0013_ÎÀ_x000E__x0007_.ËÌÀS¯P;HyÎÀZ_x001A_fÑÎÀÃ_x001F_øD¤ÍÀ¼®ë7ÍÀdDî}ÍhÎÀJ¹uõÉÎÀ³FFÊÝ_x0015_ÎÀ³ö.ßxÎÀ@Øo _x0015_ÎÀÆê³+*ÇÎÀ;ÜÙ_x0012_~ÏÀ&gt;_x001A__x0018_¥n_x0004_ÏÀ_x000B_}Ísé¾ÎÀøI)z_x0005_ÏÀ_x000B_­x_x0018_ÏÀéG=,ÏÀ$ÿFÝ:ÏÀD_x0008_a_x0002_QÎÀÚ]Á³_x001E_!ÏÀbúöùPëÍÀåVu®Ç_x0019_ÎÀ_x0006_MåÝ_x0006_ÎÀâæ_x0005_a¢ÏÀD0LxÎÀôê,5_x000C_ÍÀ_x0004_ä£ »)ÎÀjªK+f¹ÍÀ¼G_x001B__x0001__x0004_o8ÎÀ¨bïcÙ»ÍÀtz"âÿÎÀMù _x000D__x0008_ÏÀ_x000E_þP¾ÎÀ_x0018__x0018_¾³²\ÏÀå"K¥¶|ÎÀq,_x0003_á ÍÀU_x0016_åÎÀ6$©ð£ÍÀµª ºÎÀN¨\ÊÎÀ_x0011_Zd´ÎÀ`|i´T_x0004_ÎÀä^Ìxl«ÎÀA_x000C_N¼_ÈÎÀ&amp;âÓVÁeÍÀ_x0002_Ú¯£µØÎÀi_x0018_Ô7ÙÎÀb¥ÉD3¯ÎÀ_x0004_4RW9ÎÀ_x001C_«D4õIÏÀ'YÞ_x001E_&amp;_x0013_ÏÀ¥P_x0015_ýµÍÀò_!_x0013_+ÙÎÀTß¥*2_x001C_ÎÀF=m_x000F_*ÎÀ_x001E_7l	5_ÎÀ®_x0019_¬9çãÎÀIaè´ÍåÍÀl\ØéîÌÀ×{¥/EÎÀ_x0002__x0004_.DnvÎÓÎÀ_x001B_&amp;¹SòÍÀÙLõ_x0013_\ÎÀN³´_x0012_.øÍÀ¯Ü¾w&amp;ÈÍÀ|4SzÎÀUÜñuÔ_x001A_ÏÀ4uâî&gt;ÎÀUWDYÎÀÁÑj_x0010__x001B_ÎÀ_x001A_¤w_x0012__x001C_ÏÀ)aS_x0018_ÿrÎÀ_x001C_·_x0017_ÇÁÍÀ.wôðsÎÀ_x0003_e^ª,¿ÎÀè´¸\eÎÀï§áéÉeÎÀ-°._x000E_ÎÀ×Ô~zÅÎÀí_x0003_ÅâºÎÀ_x0007_ëøñ&amp;ÎÀ&amp;KxÕ_x001E_ÌÍÀ&gt;`«&gt;MÎÀÝ&amp;1ÖõâÎÀ÷+_x0007_Ï_x001E_SÏÀÑßØÒ_x001E_ÎÀ "½ØýfÎÀðGzúÉ¹ÎÀ8¶XÖÍÀ´ò_x0001_c[_x000D_ÏÀ_x0001_ü_x0016_PmÎÀª´·§_x0002__x0006_|ZÎÀ&gt;Q¬ê*_x0001_ÎÀ[DE^LÎÀlxµ{qpÎÀç_x0017_þì¦_x000B_ÎÀb¦_x0015_¢h*ÏÀ.Hä9\ªÎÀÂmôÎÀéCÌ_x0011_GÍÀ_x0013__x0013_¾4]ÎÀ_x0014_üU÷»öÍÀ_x0019_ÔF%¦ÍÀ¨~[Mä_x001B_ÎÀ_x0003_¬ÄL_x000E_ÈÎÀe_x0012_¥_x001D_JÎÀe.bÉ_x001E_4ÏÀ_x0010_GlFRþÎÀ#Ê(`ÏÀ_x001A_Å0Î2÷ÍÀ'ÖI_x0005_Û_x0010_ÎÀwb÷_x0012_¸ÍÀ«±_x000C_Ê_x001B_ÎÀ4_x000D_B_x001F_&lt;ÎÀërÎÉÈÍÀV_x000E_{ëÀÎÀ&gt;zéÆ¡ÝÍÀCqcö¡ÎÀ£í_x001C_ÁräÍÀ&amp;Ü$¾ódÎÀ_x000D_lêOf°ÎÀÂE'åzÐÎÀCã¦»_x0004_gÎÀ_x0002__x0004_ÌÂt¯EÎÀ\Kà&lt;#ÎÀÑzÕ×À¬ÎÀsL¨ÎÀ_x0001__x0017__x0003_R_x0008_ÎÀ,2Ò_x000E_^_x0002_ÏÀhª9#ÏÀ?®ïçùÎÀY®%&gt;_x0007_ÎÀy§1ÑÍÀ&amp;Í_x0010_cÔÎÀ _x0005_õhÇÎÀÃUßu&amp;ëÍÀÄt1_x0005_õ%ÎÀX_x0005_¦3[;ÎÀÔ_x0001__GO_x0006_ÎÀ_x001D_ÅóÞz5ÏÀ/¡.P"ÕÎÀÀARð_x0011_ÎÀ_x001B_8Hnû4ÏÀ_x0002__x001F_¨þ_x001B_ÏÀ_x0002_nõ¿ÍÀ¦Tü¥ÎÀØ_x0005_è¼Ò*ÏÀ&lt;yy!_ÏÀmFû:âÎÀ¬.ý_6ìÎÀ	ÿªÍÀþãVXÖûÎÀÖÌº¥Ð»ÎÀÑXÑ¥ÍÀafw;_x0003__x0006_ÐGÎÀ5©_x0013__x0007_MyÎÀK8*K_x001E_ÍÀ_x0016_Ö_x000D_ÖÍÀ Â_x000E_5_x0005_yÎÀüßq}'$ÎÀ_x0017_3üÍÀ#7Q_x000D__x000F_ÏÀñùàh¡ÍÀkh&amp;ËcÏÀòÃ_x0018__x000C_våÎÀzý¿;n·ÎÀî_x001C_æB­®ÍÀ_x0018_l^]_x0001_­ÏÀi^°µiÇÍÀ _x0004_Û}këÎÀo$E­¨ÎÀ¶U+ÎÀ+_x0013_ø×ÎÀ÷æ.p^ÎÀ9áÛ¨¢ÎÀ*_x001A_ÎÀ_x001C__x0011_§_x000C_©ÍÀõÄôGñiÎÀ°omÎÀìþÛ$_x0002_ÏÀ_x0005_uÔ_x001D_ÏÀ}_x0008__x0012__x0012_àÎÀØ?¾ý_x001D__x000B_ÏÀ_x0014__x0016_¿_x0001_lcÍÀÞ_x000C_&gt;äæ6ÍÀäöofò´ÍÀ_x0005_	ÕÑÊ:ÈÎÀFBº3«ÍÀÎì%_x0012_ýÎÀäÇîfÙuÎÀ_x0004__x0006_!_x0003_MÏÀ $È_x0008_	ÁÍÀ­$!ìÎÀ¬¤`ÍÚÎÀá_x001E_IZÍÀ_x0014_0`ÏÎÀ¶æÎÀé÷|eÎÀ6º@ÕHeÏÀá©ð!ÏÀIªÓà_x000F_ÎÀ_x001E_«_x001C_Â_x001B_ÎÀ#ÒëgíÎÀ$.XüøGÎÀè°¥ø+_x000D_ÏÀ÷V_x0017_vÎÀr	T_x001F_O_ÎÀ_x001B_#eß_x0001_ÎÀ¢t!±­LÎÀËi¯q¹ÎÀ´g8®CÎÀâj_x000E_j6ÍÀT³kW_x0002_;ÏÀ]`_x0018__x001B_ÁÎÀ×=?`_x0007_oÎÀý«X_x001A_ù1ÎÀM_x001D_g _x000E_ÎÀÂå¾´_x0001__x0002_¾¤ÎÀ¦¯nD¯ÎÀ¿_x000F_¥É¶_x0018_ÎÀE¨Vú²DÎÀÛ£º¬?ÎÀÕÚ0=ÎÀ`&gt;_x0015_!ÍÀåøR@ÔûÍÀ¼/Z¯í=ÍÀ±I¸e_x0010_âÍÀ_æÇî?¤ÎÀà×_5:ÎÀZ8dèGIÎÀm^Ë_®ÎÀÜi_x000E_|_x0004_cÎÀÚ_x000F__x0007__x0003_ñÍÀÜðÉ_x000C_ÎÀÑ ÍV'»ÎÀ-juÆÄÍÀ[7_x001D_	C9ÍÀ_x0003_ÿE3¾ÍÀçqf²ÈÍÀZ2Í7#qÎÀÎûXzÎÀ£;¢ÇÍÎÀg#,LÿÎÀ°k%'÷MÎÀúhpj_x0014_ÏÀ"ÊµÍXÎÀo+ìÎÀAú	c»ÎÀ¿Ø8%nÅÎÀ_x0003__x0004__x0010_¼ÞNÏÀ|&amp;äáÍÀ¢r¿Ô¤WÏÀ¦z"PKÎÀÓ_x000B_¼@á%ÍÀépbøçÎÀ_x0002_VµÙÍÀ_x000F_ªo¥ÔÎÀâ©L5LÍÀïKã7ýJÎÀbÐ_x0012_ÇÎÀö¾æÁÜRÎÀe_x0001_9dòÍÀÌ&amp;`þ¥¨ÎÀ©ùÙ0ÎÀ¤²VóßÍÀú\0ÀÍÀ&lt;{n{gÍÀFÓ2ß{qÎÀ_x0012_t¬5ëÎÀ*`&lt;Ý_x001A_ÏÀe¿/M©ÍÀ_x0012_Ò_x0016_]dhÎÀ_x000E_SÌ_x0012_«ÎÀÛ_x0018_üéø¹ÎÀÚ_x000F_¾ó_x0014_ÎÀBG¹¥ÎÀ_x0019_pl_x0007_VúÎÀìyåÐ_x0005_ÏÀç+ì"üÎÀhìÊõÜ_x000D_ÏÀHR_x0018_¥_x0002__x0003_ÔÍÀ»h½Ú_x0014_ÎÀû0¹L~;ÎÀýÑïý)¾ÎÀz{B³ÎÀhu_x0011_×)ÎÀ¬!åÍÀ_x0001_±KL`ÏÀ_x0012__x000C_ z|ÎÀÇ·ãüíÊÍÀB ÑÃìÍÀó_x0016_R_x0012_ÍÀö#(·ÉÎÀª GaÎÀååú:ÎÀ(Ø#14$ÎÀ_x000C__x000F_Ó_x0001_ÏêÎÀ_x000D_FÐÎÀ_x001F_é!Ô_x001A_ØÎÀç5K°°_x0016_ÏÀW_x001B_Á`hÎÀÒZÓïVÎÀûiaµ!ÎÀP¹í%ÕCÎÀË_x000C__x0012_»Ô	ÏÀA0oîíùÍÀ§@§¶X:ÏÀD3B_x0018_ÅCÎÀ@-´°ÍÀWX_x0011_Ïâ*ÎÀh }áï_x0010_ÏÀ£UQW!ÎÀ_x0002__x0003_OÄ.\î¥ÎÀQ_x001E_@T}ÍÀ®YO¤²ÎÀ=loþØCÎÀ×À_x001F_¾;ÏÀUxÀ¤ÀìÍÀc9 +vÎÀVJçù²ÎÀ_x0011_^2ßÍÀM^îºIÏÀ÷T_x001F_$ÎÀB_x000C_.rÍÎÀ7Á ½}þÍÀtþ`fÎÀ_x001F_z+q_x0017_ÏÀaÍÎÀ(©`gpýÍÀÕ²oT_x001E_fÍÀ¸rÖèöÍÀ!hdt_x0001_ÎÀòÉÅÕcÎÀ¹ÅìóKNÎÀE®_x001C__x0018__x0002_oÎÀ_x000E_¨8Î·ãÍÀ_x0003_.©g8CÎÀg_x001D_ìÙvWÎÀ·CjàFÎÀÏ&gt;S_x001E_ÚcÍÀì¼cs=ÎÀ~5S©_x0014_ßÎÀÔç{gTqÎÀæ_x001D__x0002__x0003_0_x0007_ÎÀöêûÏZÑÎÀMÀyM_x000E_¢ÍÀOÌÔ¾FÎÀâ_x0012_ØÕÉÍÀ;×ç_x0016_ýÎÀ¨Þ;/\ÏÀ.ùh£uÍÀ_x0019_F_x001D_èÎÀÆ×ùôÍÀ_x0008_¸-·d_x000D_ÎÀÿI(á&amp;dÎÀ_x0006_0àº'×ÍÀ;ÀäRÎÀ¶R(OP_x0019_ÍÀ[®Ö1ÎÀ_x001E_ö_x0013_ªÙ#ÏÀLÞ_x000E_cy}ÎÀg_x001E_¶e_x0007__x0013_ÍÀÌbm_x001B_ÁÏÀBÆaNéHÎÀg`+ÅR7ÎÀ¬Y8¾Â#ÎÀ_x000F_ý"ÜÇÍÀÌþ¾òdÎÀ$5¢	·ÎÀl8Æ§°ÎÀ¹ê_x0007_¯rÎÀá_x0001_ÇQ&gt;ÎÀ=ÜÚ$_x0015_}ÎÀa÷X_x001A_tÎÀÌ×XÁaeÏÀ_x0003__x0004_ÏL//³ÎÀÚ'_x0010_è ÍÀ$ÿÈ\÷ÍÀ_x0006_¼_x0002__x0005_ ÎÀú÷lÏ!IÎÀõ³XÍÀ0&gt;­u_x0003_$ÎÀÊ0_x0008_jÍÀ_x0017__x001F_áÚZwÎÀ¡Ùû_&lt;bÎÀÕ0ò²3ÎÀÖq®Â\ÎÀ¿3µ|_x0001_,ÎÀ¥EV­ÉàÎÀb_x0016_cø*FÎÀn_x0007_ã.ÎÀá_x001C_àbäzÏÀ_x001A__x0004_eã_x0013_ÎÀ¦Æ°q5ÍÀ_x0004_Fï6xÍÀ}Û_x0006_z	öÍÀ¶6Û÷"ÎÀvÐZ]tÙÍÀ¹{0ä_x0001_JÏÀ±;/o2ÎÀ§`ÓÔòÃÎÀ_x0012_©n:l¶ÎÀ_x0011_µêcñ¹ÎÀ_x0014_z«×ÎÀ~«»_çÈÍÀç°HÇ6õÎÀ_x001C_W¨Å_x0002__x0005__x0012_÷ÍÀ$_x0016_9¡_x001E_ÎÀ_x0004__x0019_{mR_x0013_ÎÀÛ¿¶uoÎÀb©]ðg/ÎÀ£ù+h~jÎÀ#_x0001_Ô®yÎÀÏ_x001F_mïé	ÎÀÅ	æ£¬ÎÀÄ|AItÎÀègÕÎÀgÆqúÎÀ_x0018__x0003_HzT7ÎÀÉC×æ_x001D_ÏÀ¶xf_x0005_7_x000C_ÏÀáÜ;[Ø¬ÎÀ0Î2ÐÉ@ÎÀÁæm£	ÎÎÀ_x0013_kh7ÎÀ°DøÂVÎÀÅ_x0003_shÎÀ~Ør]3ÎÀV31»âÌÀÃQ¾D_x0015_}ÎÀs4_x0017_½?çÍÀnÑ¢,FXÎÀó5&lt;s¹ÍÀzé/_x001D_¿ôÎÀÆÃQÉæÌÀ5/ftýÎÀîßz-ÊÍÀ_FðcÕGÍÀ_x0003__x0006_üÔW½Í&gt;ÎÀ6Úõ\_x000F__x0005_ÎÀ/nXÖ0ÎÀ§&gt;ÓVä7ÎÀ¸_x0002_2ÍáSÎÀ}sDDçTÎÀ_x0003_ûÜ®G&lt;ÎÀÇæ_x0001_ÚóÎÀ_x001F__x0018_ÌQÏæÍÀ_x0001_*5¬±VÎÀÎAÐöþÍÀ_x0003_&gt;îÆè­ÎÀ:4Ö£_x0019_ÎÀaQ?_x0007_ö"ÎÀ«,Ñ_x0016_H_x0001_ÏÀ¸RÌcÝÎÀvóþïÎÎÀäÖ?_x0002_¡ÎÀ_x0007_j_Ò¦ÎÎÀ|è_x0004_&gt;9+ÎÀÖ&lt;ä£ÍÀC_x0015_ºÎÀ+Ñ¿ÎÀghsô]ÎÀK_x001D_Þ,PeÏÀ8Ã£ÇäÍÀ÷ü_x000F_YLéÎÀ_x001D_+ç@ÏÀþMF_x0003__x000E_©ÍÀ_x0003_ÒÏËsàÎÀã×_x0007_ãÙÎÀÝå=_x0002__x0005_ùÍÀ_x001E_hÀ'_x0016_ÎÀ_x0007_©rVÏÀhû!5_x000C_ÏÀÉßµbÇÎÀ^_x000E_è¢qÎÀ·Dó}v8ÎÀ_x001E__x0005_"ú¸ÍÀ²d_W4ÎÀÀÒG²|_x0008_ÎÀú$/&gt;ÜÎÀî(éi4ÎÀBfª{6ÎÀ©*°ÿ­ÎÀ[õ{rãÎÀòP°!_x000D_ÎÀ»_x000D_×&lt;ÿ5ÎÀQ[ÀÌ³ÍÀ-(vïiÎÀ-VSÄ&amp;ÔÎÀê°_x0003__x0001_ÏÀdvºÚÑCÎÀ-­ôÃÁ2ÎÀmò_x0015_'¿æÎÀ3f_x0004__x001D_T©ÎÀ®`&amp;ÎÀ³¹4îÄ_x0010_ÎÀdªb-½ÎÀÌe_x000F_6ý{ÎÀ°ìRê0fÏÀÃèõÍÀúÁEçKÎÀ_x0001__x0004_»8l´0ÏÀöM_x000F_b8ÎÀ_x0003_ÁVb©JÎÀ_x001E_îï¤)_x001E_ÎÀ__x0001__x0006_ªK`ÎÀµ'î_x0002_&lt;ÎÀV®ýÐGÎÀ¦_x0007_(ÉÁÍÀ&lt;Àî¸	}ÎÀ@Í_x001C_kÎÀ_«z÷_x000D_ÏÀC_x0018_IW~ÎÀ1yr±bÎÀ_x0017_Eö_x001C_èbÎÀýÉ+_x000D__x0017_ÏÀv¶O_x001D_¨ÄÎÀ1_x0014_ù±³óÍÀ¢®_x0012_;_x0011_-ÎÀaâ_x001E_Ü_x0007_ÏÀ¬_x0019_:CÎÍÀw\_x0016_åÎÀnrK_x0004_3ÍÀçA_x0004_¦lÎÀ¡LKî¿ÎÀ_x000B_¾9¿lÎÀeÀÊÈÎÀÖÞgËÅ)ÎÀ_x0006_Y¾·ÎÀ¤v,_x0013_ä'ÎÀ"ÒmB5&amp;ÏÀÔí~£'ÎÀ¹'_x0014_å	_x0010_ ÎÀêG½_x0004_VÕÍÀqÁ8òÇÍÀúòum0_x0015_ÏÀËÑmzuÏÎÀ|;ýKVõÍÀEÿ×_x001D__x0007_¤ÎÀ©Öc&lt;_x000F__x0010_ÏÀ+CNiß_x001C_ÎÀG *yG/ÎÀ·_x0001_àÛÍÀð¤ÊÐ_x0003_âÍÀë_x0006_½_x0002_;ÏÀ&gt;ÉÛ'ûÌÀ³	Þ7ÎÀÖhk¸÷_x000B_ÏÀ»-_x0017_²w_x000B_ÎÀKhK_x0005__x000C_ÎÀþ_x0006_¾Sé_x001F_ÎÀhQõÛÝÎÀkË_x0005_l_x0006_ÎÀÀJììÎÀÁ[Ê_2ÎÀ?_x001E_ôSDÎÀG_x0012_'9*¢ÍÀpF¨ÎÀ$_x000D_­_x000E_µ­ÎÀ®ö'2]ÛÍÀk_x0008_hkvÎÀÛëÖÎÀIcf.âòÍÀ¹èî¶}ÍÀ_x0001__x0002__x001F__x001D_k¿%ÎÀ	Ùò©#ÎÀ_x000C_ëê±éHÎÀ_x000C_&gt;Gì+TÍÀXb]ÎÎÀèV8¬¨ÏÀ_x0010_aé¡ý?ÎÀ_x0001__x0016_&lt;åÔÎÀËO8ÍµyÍÀBÕ±jÎÀN§k¡ÍÀÏú%Iá´ÎÀ&gt;:I&amp;q-ÎÀ`²ð2_x0010_÷ÍÀÃMÇöTÎÀ^/eµ;ÍÀ1§d_®ÍÀ¹óÏ+_x0001_¾ÍÀå#´ÏÀc"$ýÌÀ°"ß_x0010_ÌÎÀ$õ9_x001C_È«ÎÀÊSQ_x0011_KÍÀ_x0005__x0006__x0012_ÌúºÎÀØ_x0002_¬^	ÎÀÒ£øÿ_x001E_ÏÀ&gt;R_x0006_7¾ÎÀ§Ûÿ9RÎÀ=²µJ_x001C_ÏÀ £_x0003_ôxRÎÀ)'D_x0019_óÍÀ½Q_x0005_Ê_x0001__x0002_*_x0008_ÎÀä_x0001_{´ÍÀu_x0005_ª_x000E_ó8ÎÀsµ×0®vÎÀ,_x0002_O¦zÍÀF_x001B_C¨ëÖÎÀ_x0005__x0001_Óî_x0004_ûÍÀCU3;5ÏÀKZ_x000B_ÀT0ÎÀê_x001A_anwGÎÀæÓn=È&lt;ÎÀÐVÚm_x0018_ÎÀÆþ¦È_x0019_ÎÀ$§ÄÃvKÎÀ8¬­UÎÀRÄ2NxûÍÀ	àw°ÎÀtXõ ÍÀ@-bÙøÍÀyýv¹cSÍÀ_x000E__x0015__x000F_è[ÎÀñS¸!°ÞÎÀ9S(ÊrÎÀ¹WeU¬äÎÀ`=_x0012_{èÎÀÑôe(ØhÎÀÅÊ6Û¦jÍÀ-ß#êÎÀ´QK_x0004_ÍÀé¹jÿÎÀ_x000C_¡;_ËÎÀ_x0005_¡Ú»üÍÀ_x0002__x0006_òò³2¥ÎÀ­@»_x001E_Ü¶ÍÀ³g!IûéÎÀ,_x0001__x001F_¥OÎÀèó_x0003_÷;ÎÀyÈr½géÍÀbµäS_x0018_ÎÀ~½_x0012__x0004_&amp;ÂÎÀë6_x001C_R_ÅÍÀub½ÆcÍÀ2rj_x001F_rÍÎÀðn_x0014__x000E_ÞÎÀýHP÷_x0014__x000C_ÏÀìöÜÈÍÀ¾Ü\·yÎÀäÝB1QIÏÀdçÈ_x000F__x0008_ÎÀ¬»¯­ÐÃÎÀ§&amp;ùæÀÍÀI_x0007_Î[ÎÀ¹aµ0+ÏÀxýÂyaÎÀ_x0010_÷g_x0008_w©ÎÀY*e³R­ÎÀ#¸aÍÀÃçvóÌÎÀ&gt;§!Õ_x001C_ÎÀÖ_x0017_¿MÏÀ²#ûÑqÏÀ$ÝäE0ÎÀ_x0011_Ç&gt;1aÎÀ/_x0005_§_x0001__x0004_&amp;PÎÀ)çQ#»ÎÀA²²seÎÀ_x0002__x000F_ûuÆÎÀ_x001A_ç0fbøÍÀá®dÇáÎÀÞ&lt;_x0016_ä·®ÎÀ6_x0003_Â_x000B_rÎÀÇ_x0002_%ÀRïÍÀr_x001B_kp^ÎÀ·ª_x0011_ñ¦4ÎÀ_x0002_HIïÙÍÀ-òôìÛÍÀ\w¥y2ÎÀm_x0016_.½" ÎÀ-_x001C_5DºÍÀ_x000F_sÅÀ°9ÎÀ5±hw_x001A_íÍÀvi_x001C_âOcÎÀ{OëhÐÎÀ_x0002__x0013_Æì¡ÍÀC¡!u_x0014_«ÍÀ:;IhÏÀ_x000F_»t_x0002_ÏÀrWÆoÈ¶ÎÀùëP_x0019_9ÎÀ¸é"Ô¼¥ÎÀÝ ï_x0018_ÏÀZhöw§ÎÀ^0 |±ÎÀ»¡Òõ.gÎÀ}PØ;A¤ÎÀ_x0001__x0002__x0008_=_x0001_×ÍÀïuöºBÎÀÇ¶@_x000E_öfÎÀ®¢ÞÏÀ$mÛ-ãÍÀó_x001F__\ù÷ÎÀ_x0013_iñ_x0001_~_x0013_ÎÀ_x0013_.cUÎÀ_x0019__x001D_G£ ÔÎÀ¥Ú¸	Ù¤ÎÀ#Üó«Ò_x0011_ÏÀj_x0010_t[ïÍÀ_x0001_`úàÎÀa;ÊHDØÎÀzLÈ·XWÎÀM´ÑÙp«ÎÀªÜ@ AÏÀ¶ñ;_x001D_ÏÀÐÿ¨_x0016_eÎÀ6P}ðeÍÀÇ_x001D_ÈG£ÎÀ÷ôKÙq;ÎÀÏHå_x001A_EÉÎÀ_x001B_iêeÎÀ'Ü²¸zÎÀZ&lt;&gt;ÓÿzÎÀYgãû¶ÍÀÊ_x0017_MõÍÀ;½+UGÎÀÖcÇq0ÎÀ ¬^ÙþÌÀ(C¸_x0003__x0004_\.ÏÀ©_x0006_ê¤WRÎÀ=Ùø3_x001B__x0001_ÐÀ_x0017_x©N_x0007_ÎÀø_x0010_JÊ`ÎÀÁåð§MTÍÀæñ5ÎÀ?FÂbôÎÀ_x0018__x001A_pDu ÏÀÊ&lt;Fxí	ÏÀY_x000C_Ã_x0017_GÎÀ0IµRàªÎÀÛü_x001F_8ÖxÎÀ¸ÿÝS_x0011__x0013_ÏÀxPfrp_x000B_ÍÀ_x0008_í¼ÅÎÀÐPÒãU7ÏÀÍ²ÿ`SÍÀ_x0010_Ç%»ù¡ÎÀ+ÊÍx¥ÏÀ°aRq&lt;ÎÀxi¥_x0013_JàÍÀÂ£+0_x0019_ÎÀÛÅÀÇðÏÀ_x0002_ÚìýÎÀÔ"8i@ÎÀ_x000D_ÞåÀrÎÀ±	ûGÐÎÀ=kc¥ÆÎÀn±u_x000C_4ÎÀsÌ]x2ÎÀªßÞÚ_x001B_õÎÀ_x0002__x0003_¯ú-9ÎÀl_x0001_'éÝÎÀ¸@aµzÏÀ²T4@_x0002_ÏÀ~aÚZÎÀ´_x0006_J)ÎÀ°TR5Û¼ÍÀ_x0018_L¬_x001B_xÎÀÆe¹ÖÝÍÀG_x0005_°8ßRÎÀÞ\C_x0017__x001D_ÎÀb9Ëó_x0019_ËÍÀ_x0011_~ªÃ¸äÎÀTtriú(ÏÀ"rß7ùÍÀ'ÓÛDÙÍÀ4íÙwQ_x000E_ÎÀOTp¨5ÓÍÀÚq_x000F__x0012_µÍÀÞ[±//þÎÀ&gt;à	_x000C_ÔÍÀ4j_x0016_rÎÀ£nC¥PîÎÀ3×ñ×ÊÎÀ\_x0008_SMìîÎÀ_x000D_i_x0014_÷gÏÀ\i«!Ä5ÎÀó·cÆÉÎÀPÞ-_x0004_ÎÀ?A¸8_x0004_ÎÀ_x000E_-kP§ÎÀúCJH_x0004__x0006_ËEÏÀÝ"v»ÚÎÀ(ä._x0012_ÎÌÀ=(ß3GÎÀ_x0003__x000F_*T×ÎÀû&gt;_x0011_Q¤EÏÀJÛÒóÈÛÎÀÒ'y:xÎÀ_x001C_/ÝmÐÍÀ·6AÁÊÎÀh$_x001D_DB0ÎÀæûþ_x0002_KÏÀÜ_x000F_æ_x0005__x000D_ÝÎÀDÎÚARÏÀ_x001E_ë?÷ÎÀCñed'ÎÀðÅq_x0018__x001F__x000C_ÎÀfÃp_x0003_ÎÀ¹_x0002_voR_x000C_ÍÀ7~èÈ_x000F_ÎÀm_è]ÊCÎÀbì¨F_x0019_ÍÀp|)Ó¢ÎÀ¥+F@ÝüÎÀ_x000F_¢/ö´ÎÀÖ_x0001_¬ ÷ÎÀ_x0017_d¼4ÎÀ_x000D_C»GXÍÀj¨DÙ;QÎÀ®qoÎÀrgRd*ÎÀÂø÷ãzÎÀ_x0001_	²_x001D_ø4pÎÀì×P´ÎÀÛÑ_x0003_Tï-ÎÀ_x0012_°¡Ü_x0003_^ÎÀñòx_x001E_QmÎÀ»²ÈKÎÀS¿ÄUPÎÀ_x0004_ÞF_x0019_¨ÍÀnæ%_x0018_êÅÎÀ{ËÎÀ]e_x000E_'_x0016_ÎÀ£Jª¥ö?ÏÀKß*©µóÎÀá&gt;_x0018_|SÎÀtVq³AÎÀþì_x0013_¹fÍÀÝ_x001D_&lt;GÍÀepÅ_x0014_ÇÎÀø7s_x000B_R-ÏÀdªÔC_x0007_ÏÀxVÌ$ÎÀ´_x0008_À_x0018_LWÎÀ~_x0005_þÎ|ÎÀhÒT.ÍÛÍÀoEÊ_x0018_¥ÍÀ5 µvuÎÀø_x0012_ª¶p'ÎÀ|Ú£_x0006_oóÍÀqJ_x0018__x0002_ÎÀ%YüM·}ÎÀ_x0010__x000E_§×OÃÍÀIt+¦_x0002__x0003_gsÏÀNu¯øïÌÀÉÚ³KP3ÎÀ¿{E©*SÎÀ!°ø¤ÎÀã$WÀ®CÎÀP_x0010_»&lt;0ÍÀ"ì,ìÍÀM_x0004_9¯¸ÍÀU_x000E_ãá,ÿÎÀÀdòBèÍÀ_x000E_w«q_x0018_ÏÀ¿ê°¯hûÎÀ?ÃYÅDàÍÀÈ×Ë÷WÚÎÀè³_x0001_z_x001A_ÎÀÚí_x001E_¹;ÎÀ"_x0005_ôShjÍÀe×_x0015_T4ÎÀþá_x0006__x000F__x000D_%ÏÀm|´UfHÎÀJëÇ¼_x000C_ÏÀ_x001C_CS}.ÎÀ_x000E_¯7³$ºÍÀÃÙJ_x0015_rÎÀf÷¬hÎÀ§ãP¬öÍÀkÏ"²ÎÀ7huäBÞÍÀëeÄ_x0007_S|ÎÀ35¹cÄÍÀH0+²åËÍÀ_x0001__x0002_&gt;_x000F_/O=_x0015_ÏÀc$æòÍÀBSdë_x0019_ÉÎÀü9âjRxÏÀF_x000C_õ6+YÎÀ_x0004_á@*HÎÀ¦»F¦ú±ÏÀ)_x0005_ÒzJÎÀHÏ5¤ìÍÀÁc÷»ÍÀMÞ_x0002_J_x000B_ñÍÀ"íÍÃ?ÏÀ­Î(_x0011__x0012_ÎÀûw,kI_x0016_ÎÀÛ®ôþlKÎÀ?_x0019_×÷ôSÎÀÿ7ØÎõÎÀ_x0002__x0011_ÖLÎÀKm=Â_x001E_uÎÀ_x001A__x0008_RÎÀ%,_x0011_»_x001A_ÎÀ_x0017_ÎQG_x001C_ÎÀuB_x0007_´ÎÀ°v±¬9½ÎÀZlë_x0001_hÎÀé¡Ö9$_x000C_ÎÀBOÔi"ÏÀQ"8ÍÀ½ ÚWâÎÀ¢?u%M©ÎÀ4·ÍúODÍÀ_x0007__x0018_Ïz_x0005__x0007_,_x0010_ÏÀ¢.Ä0+XÎÀ_x000B_­ú¤ÚNÎÀtà,»Ì@ÏÀr $6vÏÀ_x001A_%ÏÀ_x0008_Å1!eÇÎÀÃ&lt;±£ÎÀ©©	ìÎÀÿØ_x001B_ä¦_x0002_ÏÀBù_x0004_t»éÎÀön_x0017_Íü_ÎÀ\¯ðÏÀ_x0007_dì$_x001B_ÎÀ;E_x001D__x000D_ÎÀç~UÍÛÍÀó v_x0008_6ÎÀ¨2_x0010_¹WÎÀnûªÖ!fÎÀí¶«_x000C_ÌÍÀ¶Ï°S\,ÎÀ­*2´#:ÎÀXÏ:MXÍÀ}J(_x0001_ÎÀßõ¿KÎÀ_x0006__x0001_òh«¦ÎÀnÄÒVÛÍÀ¥_x0019__x0011__x0003_ÎÀYÛ¤:ÎÀ×Ì_x001C__x0010_&amp;ÎÀä,7-cÎÀZ÷&gt;þ¬âÎÀ_x0001__x0003_Á_x001C_Mõ_x001E_%ÎÀÔçè/aÎÀYSÕ/ç@ÎÀ¿ÉÅU¬/ÎÀØ#úô0ÎÀÚbx_x0010_ÏÀ8x_x000B_ÁÄÍÀÃ?ßµ?ÎÀ!zöá¥(ÎÀ]ôýÙ~ÎÀ¶éÕ7ÎÀG_x0017_»´pÎÀkrn_x001E__x0008_ÏÀÑò8*ÙÍÀé£ÎÀ_x0011_Ë_x000F_ÃUËÍÀÒLýÐA7ÎÀNÜÍÀ_x0004_t_x0004_#¢ÎÀ$ò_x0002_µ_x001D_ÍÀ _x0015_7à$©ÎÀ_x000D_Ä_x001D_í´jÎÀ_x0017_ò¡½sÏÀå¬¾Ì_x0003_ÏÀ_x001C_áàÎÀÌ·Ã´¤ÎÀ&gt;Ç_x0019_HâÎÀpT.C"ÅÎÀÒjèg_x0017_AÎÀy?z*.ÏÀßa¥MòÀÎÀÒB_x0002__x0003_7ëÍÀ_x0010_|XívÎÀù²tÙmÍÀ_x001E_Ñ-_x0006__x0010_ÏÀ_x0016_YñòÍÀ±gt,UÏÀÏ, _x0006_WÈÍÀ#ð'_x0011_-ÎÀ.QÊ:j!ÎÀ¼&gt;ÙBÎÀ}	~_x001E__x001C_ýÎÀ5rËµÒbÏÀé¬_x0007_?ÎÀ&lt;_x000F_å_x0014_§|ÎÀ×¥_x0011_ÎÀÅ¾_x0004_oÎÀä¯_x000B_óÍÀÿ?rÍÀî_x000F_¶]ÈÎÀw_x0014_«p~iÎÀ\:ÌH7ÏÀ7NÞ_x0012_åÍÀ#B,*9lÎÀÔíò*ÏÎÀ?_x001F_{tá_x0005_ÎÀ?_x0006_£ÞÄ%ÎÀÞ_x0010_Ð¤ùÄÍÀ¶}tÿ/ÎÀþ_x0001_|_x0015_¸9ÎÀ¤y_x0001__x0017_ÍÍÀc&lt;°2:?ÏÀ_x0019_ï"w:ÏÀ_x0003__x0004_©ÃÙþÎÀÞ_x0011_}ðÎÀ=ÆH©_x0018_PÎÀX^ú¡K±ÍÀ_x000C__x0017_-CÎÀMUÐ5ÙpÎÀ¢_x0001_ ¡&amp;ÏÀóVåá_x0011_ÎÀÈJ{ hÍÀíãf'&amp;ÎÀbs¾´!ÎÀêoâi×ÍÀIºB·?&gt;ÏÀDÇ©ËÑÎÀ_x0006__x0008_¢÷ÎÀÌ_x000D__x0017_+gäÍÀÌ1ÿ4¦ÎÀzÈ³¦Ã®ÎÀµ|Æ$_x000C_ÕÎÀÕ_x001F_´ÖòøÍÀe_x0018_-¤gQÏÀxF91OÎÀúá_x0001_ãù¼ÎÀÒ61á_x000B_ÎÀ_x0011_9à_x0002_i;ÎÀ_x001C_Z?è¥-ÍÀáyÉ_x0001_Ö¢ÍÀ 5ß¥^ÆÎÀçé04¢ÍÀM_x0003_l2÷hÎÀO0,ÊæÍÀú_x0008_×_x0001__x0002__x000E_ÎÀ®°­gÏÀ^¡9_x0011__x001F_´ÎÀ¦Ý%6ÎÀòi¶ÜÍÀ6gÆñ&lt;ÞÍÀ_x001C_Zô6ÏÀ¼Õ1·ÜÏÀ_x0002_öJ`øÎÍÀ#óì¹ÎÀ9û_x0001_iÕ¶ÎÀøÎ«âÎÀËãÑÀÍÀ½_x0007_hÍÀÌ·GÎÀuÆªs`ÍÀäñ_x0016_ÎÀÄ½ð_x0014__x000E_ÎÀ7_x0016_³´ÁÎÀà«O2ÎÀ¸Aì9&amp;ÏÀ)B Ä_x0010_îÍÀÝ¦SN_x0006_öÎÀ]._x001F_|=ÏÀ4G\ñÍÀ_x001A_Hé%¸PÎÀOîd8kÎÀÖÖ_x0012_.ÎÀK_x0002__x001F_ÏÀgx_x0011_ºiÍÀ_x0007_ _x0016_AÎÀë÷Ú_x0008_ÏÎÀ_x0003__x0004_P1¹ÆÍÀ_x001B__x0001_¶ð?1ÎÀÄZ/­~ÎÀÛ_x0014_¢°IÎÀ_x000B__x0001__x001D_xáÎÀßÆ?­_x000D_ÎÀí2FC´ÎÀÐya¿ÎÀá_x0014_e_x0003_#ÎÀ]ÚPhIÏÀ93_x0016_¢µÎÀ­&gt;á_x0008_àÍÀæ¹{Rµ_x000D_ÎÀ_x0006_©ât÷4ÎÀ¢#óðÏïÍÀf;_x0011_­ÍÀ{_x0015_ÿ_x0014__x000C__ÎÀ\_x0019_p(_x0010_vÎÀÑnºò¢ÛÎÀLüux/jÍÀZ_x0005_°­¶_x0019_ÎÀ?áÐa_x001E_ÎÀT"&lt;;,ôÍÀ¨ñ¸e_x001D_ÔÍÀÆÐ¯ÞÿçÍÀ¨_x0011_ÛÎÀ_x0005__x0002_ÎsöKÎÀ&lt;+_x0006__x0010__x0014_oÎÀ8½ucÎÀN¨Äçå{ÍÀL__x001B_Q_x0007_ÎÀx@_x0001__x0002_èáÎÀö½Ñ_x001A_!ªÎÀ9¬nÎÀçÅ¨w_x0010_qÎÀqG¾ôTÎÀHîX\5$ÎÀÌ6÷°,oÎÀ¦bHÆXÍÀºuCût§ÎÀîL¿ê7çÍÀ,#_x0012_þØÍÀÜÁaºÍÀ[3_x0014_vþÍÀÚB[þYAÎÀåìöÒ¢ÍÀ3ÙÃ[Q_x0013_ÎÀ_x0003__x0016_ú4m&gt;ÎÀ=æ 1ØÍÀB?Ð¥&lt;ÏÀi¦0tKÍÀLý_x001C_ø[ÎÀgM'S¿ÎÀ¿zlÎÎÀ©Õæ^_x0017_ÙÎÀ:_x0014_g ´ÍÀMÀÜàßÎÀÈ°y×ÎÀÿnÚbÖ'ÎÀÊT_x0018_ÿlÎÀ_x0006_2,V¨mÍÀA"j;dÎÀ¬_x000B_oÒ`ÎÀ_x0002__x0004_\æÓXÊÍÀ_x001E_5©øfÍÀ_x0002_pQØÍÀ_x0003_6æª­ÍÀ4þ1½±¿ÎÀ±:Ý/_x001D_vÎÀ'_x000B_ð°_x000D__x0018_ÎÀ£ÕÎd~ÏÀé¦ÊRÂÍÀjIÄq|ÎÀéÀG;ÀðÍÀÆ_x001F_{Ã¢ÎÀû_x001C_µ_x000C_à·ÎÀïLPrÎÀ²Ð²k_x0017_ïÎÀñÞêÿ:ÎÀÙ éÙTÏÀT~ç_x0001_ÎÀ_x000B_]/ùÎÀµüsËÑ^ÎÀÐÒ_x0006__x0011_ÏÀ¿_x0005_ÂÎnÌÍÀ-áû¾d!ÎÀrúñ7ÉÎÀKÖ@9SÏÀÙåÂÁ¾ÎÀ_#N£ÓÎÀ_x001D__x001C_._x0002_ÎÀp(©ÃÎÀ¶Ädz·-ÎÀÇ÷5^ßÎÀË_x0002__x0003__x001B_§ÎÀë3¯Ï_x000F_ÎÀ_x001E_®Nï¿_x001D_ÏÀ_x0015_Cf_=ûÎÀ_x0010_Ü_x0008_t±ÎÀé@ÐI_x0001__x0015_ÎÀ+®(_x001E_q3ÎÀ_x001F_4mFÎÀ±¨5»øÍÀ{ÚÜ±&lt;dÎÀOãEÛóÎÀÃ#=ÏÀ0pçÝïÍÀîò¬whÎÀXÏÖ0_x000B_ÍÀd¾B_x0014_èÎÀ¥_x0013__x0010_.ëÍÀà¹Ý_x000C_ØÎÀpn_x001A_è?ÎÀÐ¾¢ëú_x000D_ÎÀÇ_x001F_­ÈÎÀêmÅßÎçÎÀ'µÀt_x000F_ÎÀ!_x0014_!ù_x0015_YÎÀîOC¿pÎÀºÔ_x0001_¬ÜäÍÀ4¨t´©mÍÀ M¸oW_x001B_ÎÀX_x000B_èãÍÀad_x0016_#ÎÀ¯ÏÐÜ[¸ÍÀþûë÷ïÍÀ</t>
  </si>
  <si>
    <t>79453abac84976601ed9e696b3fe09d6_x0003__x0004_EáÜ_x001F_ÎÀ_x0007_V_x000E_L ÎÀ_x0010__x001A_?EnbÎÀøF_x0014_tÁpÎÀµ­%§^_x001F_ÎÀ_x0014_RECVNÎÀ±øcÓî³ÎÀ¡¨·È,ºÍÀE²_x0003_ûK%ÎÀïð.FÈÀÍÀ#$úMÎÀ:&lt;«9%ÎÀä' ÇÎÀ&amp;_x0004_E_x000D_)ÚÍÀçÊæGèÍÀq}î¤éÎÀP)øØÉÏÀÊµñ&lt;`]ÎÀÃËÄýÍ2ÏÀbI®ÎÀ_x0014_vpÔÃÍÀÏ3I]½ÎÀ¥Ôq_x001F_|ÍÀ_x0017_{Tc"ÎÀg`¯ÑüÎÀ·_x001F_E_x0016__x0010_ÎÀ°æÁ_x0014_.ÍÀä²ôË	ÎÀ²Pú&gt;2¿ÍÀxM£î2ÎÀ_x0001_ÖÕ_x0002_Û_x000F_ÎÀ__x0007_­_x0001__x0002__x0014_¥ÍÀ_x0019_#ûr_x0017_ÎÀq·6 A¤ÍÀvq	ÎÀä_x000D_ïøÎÀ=lÉÿ\èÍÀ ÏY_x000B_%ÎÀÄÂ_x0005_ªÍÀ&gt;éöÉÖÖÍÀ	h©G¦ÎÀ¢çÐ¨OÎÀ\­Ç.íPÎÀ_x0004_ÙÆM·ÍÀ_x0006_å´ZmÎÀ¿_x0006_JV_x0011_*ÎÀÎ_x0006_ÜÓÎÀ%¨Ç_x001A_áÍÀÊyËåâÎÀçRLó+ÎÀ_x0017_£xË½ÎÀc¥,åe¶ÎÀÂd!îÇÚÍÀ:@ø¨2?ÎÀ¶@fýì_x0006_ÎÀ¹ÎØ¯ÏÀ]ú[ÎÀaQ·ðz¹ÎÀ¾IJ_x0017_ìÎÀ*Æ¾"ÎÀ_x0019_E'_x0016_~¹ÍÀÏqmZ0ÏÀÚðK_x0011__x0019__ÎÀ_x0001__x0005_f¸_x0003__x0008_§/ÏÀz¬v_x0001_BÎÀå¾Äë|ÎÀxÞQ2WÎÀ_x0003_"ÕâÉÎÀ"¤ûT'­ÎÀÆþÆ;+ÏÀ¶ÝáT#oÎÀ{ÉÁÓ_x0006_ÈÎÀÒ9_x001B_uOÎÀKg_x0006_pêóÎÀ_x000B_«Ñµ_x000B_TÏÀoý À_x0001_ÎÀæÝíYÍÎÀ~»_x0010_µÍÀ`Ö_x001A_í	ÎÀ.ï¾ÎÀöíñäÍÀ`Z`C@æÍÀ]_x000B__x0013_&gt;¨ÍÀ_x0015_ÎÎ_x0004_"ÎÀÏ_x001F_ó$® ÎÀ¤fÝâ|ÎÀßÜÝâßÎÀIØdµàÍÀ_x000E_ñm&amp;¼ÎÀUÚ6µHÎÀþ_x0016_î[6ÍÎÀm6ó¦?OÎÀJ_x0002_²ü-&amp;ÎÀqT.è/¾ÎÀlÄ_x0015_Ç_x0002__x0004_êºÎÀÄ__x0011_±ËÍÀ¥_x0003_ÊïÎÀV¹ÖÁ6ÎÀ©P~2àÌÀ_x000F_ö"ê_x0013_òÍÀ¨|*·¿»ÎÀÛ 3_x0001_ÎÀ_x0017__x0010_ÔA5-ÎÀ8r]=Ú¢ÎÀvpÁ¶+ÎÀGm_x0008_È_x001D_ÏÀæxá&lt;ý¥ÎÀ`¼`[ñÂÎÀ{E_x0011_µ»ÎÀ_x001F__x000E_²lñrÍÀôÉÕ±ÎÀü	[ºÎÀí$_x0018__x0013_ÓÎÀAD'Æ¿LÎÀ©¹æ~ÓÎÀÎZ_x000F_K_x000D_¨ÎÀÉ²Ø|_x0002_}ÎÀ_x0004_t}T±cÎÀø³_x001A_çZgÎÀx]¬9ÎÀ_x0015__x001D_ÝoÃ¸ÍÀ¨*ºûÎÀïâ5á&lt;ùÎÀÝ}J_x000E_9*ÍÀþò¯`_x0002_ÏÀõ_x000C_ÒÍÀ_x0002__x0003_{\yOâÌÍÀëÎ$3_x0011_ÞÍÀt}¬8«ÍÀ¾7Ñ_x001B_lÞÍÀ¼þ¼_x001A_BÏÍÀËM_x0013_wåÍÀô¡¦	ÎÀ¦f_x001E_WÍÀÑ_x0005_Ý´sÍÀáü!ñ_x001F_2ÎÀ%_x001B__økòÎÀú¨²¼QÏÀÐ§î0âÍÀS)op&gt;òÍÀ_x0006_¤§ÞñmÍÀº«ÀrYÎÀ3@j;FÎÀ_x0003__x0019__x0001_»Í:ÎÀ ~%3pÍÀ¾XMUÍÀ_x001F_ü÷T¾ÎÀ¦1¼c4âÎÀÙ{Øa?áÎÀ)÷-/ØdÎÀA¼ÁGØyÎÀÓ¹ß_x0002_^ÒÍÀÂ_x0013_g¤È¼ÎÀ[{qµ_x0007__x001A_ÎÀ¹÷ß!jÎÀùÄ&lt;àÍÀ@£ÏÎ&amp;_x0002_ÏÀÕ_x0010__x0002__x0003_ücÏÀ_x001C_Õç^iÎÀå|Ü_x0011_ÎÀXÏ_x0003_ÓÎÀYc°»_x0018_WÍÀ èCÖÎÀøÎH[6_x0018_ÎÀ±EÅ_x001F_ÏÀ_x000E__x0001_íyí¥ÎÀ[,JÃ¶ÍÀBº¦ë¿ÎÀw=V§#ÎÀËfØÑÎÀ§H_x001C_%kÍÀ·%¶WëÍÀõ?_x0001_¢GÍÀ¡æÍ.ÏÀ¹%r_x000D_ª«ÎÀÐÔÛIDÿÍÀâ_x0011_ÇñÎÀþ[ú®PxÎÀÀçD ¡ÎÀGÙÈ_x0002_ÿhÎÀ_x0013_ÚGe¦_x0016_ÎÀ_x0012__x0017_&lt;ö¬lÎÀæ+®ÉPNÍÀcâey}ÍÀÙnRG_x0013_¥ÍÀê&gt;ºKÎÀÄIXÏÇÎÀ=NóRÞ_x001B_ÍÀ,Éõ;Ò·ÍÀ_x0002__x0003_|þÌ7jÎÀ²=_x0019_WóÎÀ}#Ì¶CÎÀj©&amp;o_x0015_¸ÎÀ_x0012_©ö¯k[ÎÀsR3ûÎÀ}È{8æÎÀ_x0012_MM_x0016_Û&gt;ÎÀá_x0001_K_x0013_¯ÃÍÀÝI\5_x0003_BÎÀÙ%!hi¹ÎÀ¦Ú¤¾ÎÀ«í´ðzÎÀÃ¦ÔwÂÍÀ`?_x001D_A_x000F_ÍÀ?b[÷ÍÀÐ7!_x0010_&lt;ÎÀ±õ¼×¼ÍÀèÉtºþÌÀl_x000C_×z]EÎÀKß3áÎÍÀ»µ#³âóÎÀ&gt;µgØ÷ÎÀ9O¯ JPÎÀzdxéÎÀ¨MîôÎÀîÄîX¥«ÍÀd_x0014_å«ÜMÍÀ^ûÂ1ÒÍÀ_x0002_}0ÙSÝÎÀAX_x001C__x0002_HÏÀ±"$¦_x0001__x0002_ ÎÀbJ6ÎæQÎÀÖGt4ìÝÍÀö2ù&gt;ÎÀb Üu_x0017_ÞÎÀ@µmr_x0005_ÎÀ_x001C_&amp;÷$	ÎÀÑr&amp;Ðh_x0004_ÎÀoïÚn_x0004_ÎÀ¢'à=ÏÀö_x0002_HyË_x0008_ÎÀ5Êß 7 ÍÀKk_x0018_`ÍÀ7Sÿö~_ÎÀJÂqnzÎÀNª_x001C_È*ÏÀ_x0004_;_x0008_Ð_x000E_ÎÀôÃðµ_x0016_TÏÀå¨òÛíRÎÀÿÌà3IÁÍÀ©-oq'ÎÀpº|@slÍÀ&gt;^_;ÎÀhãïÏ)ùÍÀ_x0015_­çÎÀ_x000D_(¾e¨ÍÀ+ºß¨ÎÀ\u_x001B_ÝÍÀ$è_x000D_sÒÍÀ:¸ô_x0017__x001E_ÎÀÏpu²ËÎÀ*Ð¦)TÐÍÀ_x0003__x0004_@_x001D_Úa°ÎÀ	ãÇÓDæÎÀê_x0001__x0013_;_x0019_ÅÎÀ"_x0003_Ø·ÎÀ¼_x000F_6XÎÀÌ¨w=ÎÀXø©½çÎÀÌ&lt;_x001E_UXoÍÀ_x001D_9_x000B__x0003_-âÎÀ¾_x0015_F6¡ÎÀâÝ{½hÍÀQ¶¤_x001B_11ÎÀÓ±Ýÿ¢%ÎÀ:4àzÍÀ_x001C_ùàìÎÀ@_x001A__x0016_å-üÍÀÇ¬d?pÎÀP@_x0005_åÍÀ/Öð6ÎÀD_x0014_¢xÎÀ)±Uö´ÀÎÀö¹¹ú?ÎÀßÝÃ/ÎÀ0_x0002_é~î&amp;ÎÀdëÍÎÀbÐx_x000C_tÎÀÈ~MX'!ÎÀðC_x0014_e0íÎÀA£¢ø_x0016_ÎÀÇÊút{èÎÀr_x001E_-_x0015_}hÏÀ_x0019_%Ì_x0001__x0003_WÎÎÀñd,_x0012_¢ÏÀ!©ÝoôÎÀ±1qï_x000F_uÎÀ_x000B_z×_x0003_3ÏÀD3W,ØÎÀù_x000C_v¤ðÌÎÀ_x0014_Ùh~_x0002_ÏÀ:ÃÓÝÎÀ­ÿ_x000C_O!_x001B_ÏÀ+ö'*(ÏÀ´Ò\¯³bÎÀã_x0008_öl"ÎÀaÿß5_x0013_=ÎÀ(¦g&lt;yBÎÀþlûó_x0002__x0004_ÏÀq¨ÓTj2ÎÀ_x000D_¾Ék1ÎÀ×ÇB@ùÍÀÑ'7f_x0016_ÎÀ_x0010__x0007_U¨OÎÀaMQíäÎÀó_x001B_À_x0008_ÏÀÿý_x001E_V~ÎÀ"GÝ	ØÎÀ_x001A__x000C_Ô¨eYÎÀ8¾°Ö.ÎÀ dkå"UÏÀ_x0019_7øRsÎÀY#±ËïÞÎÀª¿óèýÍÀê8éGÑÍÀ_x0001__x0003_V_x001D_Ï`ÜÎÀi+Km(KÏÀâª;4ÈÎÀ³3}1ËÎÀd¤0_x0001_DòÍÀ/_x0014_&gt;ôA¢ÎÀ:É¢¼¨ÎÀÍ·&amp;_x001C_ÎÀ_x0002_ûFMý«ÎÀ5¤±½²¸ÎÀTnMs[8ÎÀ¡B_x001B_æ¯ìÍÀ_x000C__x0001_%n"ÏÀOP¦]_x0004_6ÎÀ_x0012_griÍÀ_·`ò^­ÎÀÄxé[&gt;ÍÀZ£ yOÎÀ_x0003_¿á§_x001D_ÎÀ½Å¿-_x0019_)ÎÀÐ¾ÁXÚöÎÀAÔ[ºI¦ÍÀëñAhþÈÎÀ\¥_x000D__x0006_oüÍÀÕ_x000D__x001A__x0006_ÕÎÀ\Wu_x0003_²_x001D_ÎÀhcywxÏÀ_x001D_½jÍÀl!¡û fÎÀ#òLLÎÀwÔô&gt;óxÎÀfþ8_x0018__x0001__x0003_Þ_x000C_ÎÀ`¿ 6ÎÀ8_x001D_T¦ÏÀ?V¿þ´ÎÀ·a_x0016_sÕ¤ÎÀ9]{ÌÎÀ_x0016_æ(sOÎÀ_x0003_À_x0012_¬ý,ÎÀê_x000C_:Þ`ÎÀÐà_x0001_Á©_x001A_ÏÀ²Á;i0RÎÀl(Æô_x000C_ÎÀüÒ2SÊ¾ÎÀa¥w®/ÎÀÄ|oFÎÀ_x000E_×«TÞEÎÀ2_x001C_ÎÀ²ß5[¬_x0001_ÏÀÀ%ãB_x001C_ÍÀ5 _x0015_dÍÀ_x000B_kP_x0014_QÎÀÐ_x001F_¾í_x0001_ÎÀÑ+-à&lt;TÏÀQ_x000F__x001C_«úÍÀ³5{_x000F_m9ÎÀ_x000F_ûæ_x0002_ÅKÎÀØéöÜº_x000E_ÏÀª½æb+6ÏÀJ_x001C_ÊÓÍÀ@ZW~¥×ÎÀp`±^=ÏÀIi¤öÎÀ_x0001__x0002_÷¾}ÑCûÎÀ5 [*v,ÏÀctp@_x0015_ÍÀ_x001C__x0003_µÎÀ6wü%_x000D_ÍÀK_x0011_Ñ_x0012_}¶ÎÀþÞrÿÎÀ÷Þ©½ÍÀ;_x000E_wI-ÎÀ¬ñ½ÚçëÎÀ££áÅ{ªÎÀÍp_x001E_w¬yÍÀ 9y²HtÎÀ)£i®ZÎÀü1YùÈÍÀ;×_x000F__x000C__x0011_ÏÀûTÂ×_x001B__x0015_ÍÀÎy_x0007_qÏÀnò¶7ò.ÎÀrÙï®®ÎÎÀ1_x0007_å_x0004_ÚÎÀ_x000D_mí8Ý.ÏÀC_x0019_ñiïÍÀ\Ó`"_x0005_vÎÀFiNKéÎÀ_x001A_BlòP«ÎÀt_x0003_)³b,ÏÀÝ_x001D_=Âa_x0003_ÏÀ{{®_x0017_QÎÀÂ_x0004_uµ_x001C_pÎÀpî4â	AÎÀUp/R_x0001__x0003_­ºÎÀh;_x0002__x0007_DÎÀ~ÖÕ§_x0010_ÎÀ¤ÎÃÍÀ(üÚ,`ÎÀ*1R;ÎÀ´9#½7ÎÀ¼.Ó_x0019_évÎÀ´ÈP3¹ÖÍÀ@_x000F_Z_x001A_ØÎÀÙ±_x0012_¯ÍÀºùxëÍÀ+ðäzÏÀ~Í 9ÎÀ~'dUî·ÎÀÐz_x001F_²iÎÀFzÉ@L_x000E_ÎÀduµºÞëÎÀÔ64x{ÎÀðFKdÃÎÀsm¢_x0003_)3ÎÀ[*sk(µÎÀ¬³1Þt0ÎÀ²8ºE¤ÎÀFrÃüÍÀ#êCd¾-ÍÀ5*h&lt;ÎÀ_x0007_pöä_x001C_ÎÀ´EÄ7_#ÏÀ`Zz_x001D_3®ÎÀÔ­&gt;¹ä(ÎÀ)_¸_x0001_|ÔÍÀ_x0001__x0005_ð%¡´Ô:ÏÀwù]%ÖÖÎÀ(¿c_x0013_,ÎÀºþ_x0011_ÎÀ_x0002_ _x000F_¾ÅÎÀÝâ´íq_x0014_ÏÀ5_x0018_H×*ÎÀZ¸_x000E_qäbÎÀ¡|CfÎÀ¢r.ªe¦ÎÀèßNµÜÍÀöûF	SÎÀÝG+:Å7ÎÀuBî ÏÀöÍªsÎÀü¬öÕÁÎÀ_x001F_©'âbwÎÀuT;*ôÎÀÀzÕóòÎÀ_x001F_$ávAmÎÀgx·Ú§ÎÀ!.*Û,ÏÀ¢ïEílÎÀ8È%1,ûÍÀ_x000F_t5OûÎÀiì¬_x0008_ÁÎÀ_x0007_ê_x0003_ôËÎÀ6$ Ë¶íÍÀz»²_x0003__x0005_ÐÀ¸1l_x000B_HÞÎÀ¿Y+½_x0005_ÏÀe_x0008_B_x0004__x0002__x0003_®&gt;ÎÀÚ}í?_x0008_ÎÀWËpÖ|ÏÀë%ß¼ ÎÀñµ{FdÏÀ_x0001_¥¾¿-(ÏÀ$ÏÈÁÍÀOf_x001E_{¶ÎÀ¦öL_x001C_Å,ÎÀ_x0012__x0001_n&gt;âsÎÀ_x0008_s_x0011_#!ÑÎÀÑ°*ÎÀö¬ÏFmUÍÀÐQÚL_x001F_ÏÀèù&lt;&lt;ÄáÎÀ!þ_x0013_­IÌÎÀ²K°·CLÎÀ_x0019_9¾ô'ÎÀãEHäßÎÀªRþÿ¢¬ÎÀ×_x0005_ñL\EÏÀ_x0007_]ARó$ÍÀú~¿t_x000D_ØÍÀªÀEv)ÏÀcKtÍÀd#Ê9ðÖÎÀ_x000F_¯eû&gt;ÎÀ_x0010_Å¬(¨ÎÀÎ_x0003_Ã!@ôÍÀáh~êÉÍÀ«3_x000F_îIÖÍÀWO"¼6ÎÀ_x0005__x0006_Úu/ÎÀ5aÅÚ_x0011_ÎÀr_x0019__x0004_ÇÎÀ.wÇ¿^ÎÀ_x000F_#YpEÎÀ¨þ_x000F_ÞØÐÍÀ¿&lt;-:÷zÎÀå_x000C_~¥·ÎÀhîmÁ¤üÎÀ©ôUZÎÀÜ_x0011__x0019_OzÍÀ_x0001__x0019__x000B__x001A_ÎÀâð¥S~ÎÀ¶Ê_x0005_°¶ÎÀç._x001A_Ñ(ÏÀí_x0011_ul@ÏÀp9_x0002_ª²ÎÀ/_x0004_¨ÎÀ_x0015_Á_x0003_¿\_x0016_ÎÀûÂ_x000B_rÎÀ1ñl`GÎÀ¡_ÏÍÀ_æ*¤_x0013_ÎÀi®­:¼ÎÀænrÎÀ_x001B_´_x001B__x000C_ÏÀ	ÞsúÍÀ¶|CtÉÎÀð=¢vÃÁÍÀ_x0017_B_x0006_éÙÍÀ(Ûç¾ÎÀk_7_x0008__x000B_ÑÎÀW_x001C__x0017_y_x001C_ÎÀ½_x0004__x0005_p0ÎÀô·_x0003_¥ß¥ÎÀ_x001C_ $ÎÀffb7xÎÀcîØJËÍÀ_x001E_U÷®±ÎÀýJ_x0001_))mÎÀÛßM5ÎÀÌÌuN_x0010_¯ÍÀX__x0012_¥¡æÍÀQ_x0006_h_x0006_ÎÀÂÔNI3ÍÀÃ_îñÎÀ6ÿ:}­ÎÀíî_x0013_	q?ÎÀh_x0007_ãÝÍÀ·_x0003_XðRßÍÀ_x0017_ëDø&amp;ÏÀ_x000B_·_x0002_êgnÎÀÓÝ_x001E_(àÎÀ6ù±Ïg0ÏÀ¤ygD_x0011_ñÎÀÞp+zú4ÎÀ=T^ºÍÀÆ_x0007_¬³!ûÎÀLÀS©J ÎÀS"O_x001B_QïÍÀ³_x0010__x001C_êÆÎÀ}Þ¾_x0003_ãJÍÀ_x001F_µrt¡ÄÎÀ_x0001__x0003_Ûa_x0002_·ÎÀpJÚEîµÍÀºxà_x000C_.zÎÀ½a`_x0011_ý³ÍÀ_x0005__x001D_"õ[nÍÀôòT&gt;ä_x0006_ÍÀP¦c&lt;_x0011__ÏÀ_x0016_RüãËÎÀn×°Æ¬¿ÍÀêÖ§q`ÎÀÌÄ¼U´ÎÀ5á{&amp;­ÍÀ»È î(%ÏÀcÑ¶j6­ÎÀXëXð@ÍÀrJ_x0004_Ç«ÎÀ¡)§ÖgÉÎÀQ_x001F_	ÏdÎÀF´_x0001_TÂÎÀÏf"¯_x0011_ÏÀ¤ì_x0005_Ö?ÎÀMØ ¯WÎÀb\²_x0018_FàÎÀw­fMà}ÎÀ_x0012_=8_x0001_ÎÀ_x001C__x0013_ä*`4ÎÀ_x0005_Ýâs37ÎÀ_x0016_jLÔÎÀ"ëïMwsÎÀ¿T©ïÍÀAHpPÃÍÀ_x001F_êi_x0012__x0005__x0006_ëÍÀBÁFÛ_x000D_oÍÀw_x001B_W'ÉÎÀ_x0012_¬±sïïÍÀCäñ_ÏÀXP_x0007_)LÈÍÀ_x001F_HúTPÍÀ_x0003_åY_x000F_Ö¥ÎÀÂ"Dz&amp;qÍÀÿûÚÌíÎÀ_x0004_Ad÷/ËÎÀ&amp;¬,ÚÓÍÀàÓòá_x0019__x0004_ÎÀ_x000C_ÆÒV_x0015_ÈÎÀ_x0017__x0003_	¥EiÎÀ½Ï¶aõÎÀ_x0007_¤Ä¥¯ÍÀn²b¬ÎÀP³hô³ÓÎÀ÷&amp;iS6ýÎÀH(à_x0011_°ÍÀ°²$÷¿ÎÀ_x0018_àmwÙÍÀüN_x0008_ðãÍÀÇ£Ì_x000D_ÎÀ_QM_ÔÎÀV7	:òUÎÀ_x000D_£Ù_x001A_G:ÍÀvz&amp;I÷_x0004_ÎÀ_x0002_[_x0011_&gt;_x0014_ÏÀ;¸V®.ÎÀ_x000E_f_x0001_ÏÀ_x0002__x0005_·_x0002_ÖeµÎÀªÏªÀÞmÎÀÿg*_x001F_	ÎÀ_x001E_t_x000B_\6ÎÀ_x0004_òz-_x0003_ÎÀ_x000B_G_x0015_bvÎÀ0:HB¨¯ÎÀO)wn_x000D_ÏÀÓ&amp;Oð=vÎÀ_x001E_aÈ3-ÏÀjCþÒ_x0005_ÏÀcZ(KãøÍÀYÃÒ¥óöÎÀøv×ÎÀT{,ÎÀföÂ_x0010_»ÏÀÆ_x0015__x0010__x001B_É_x0012_ÎÀkr_x001E_`ÎÀ:â¤d»ÍÀ_x000D_Ù&lt;¨ÎÀiçx¨DÏÀ°2×E_x0001_"ÎÀmèQ"_x0010_ÏÀzjx_x0012_ÏÀÜ¶Û¯õGÎÀèåB}ÎÀ 7s)_x0019_ÏÀ'AÿþR ÎÀ kxùà8ÎÀ¨¿\áÉÎÀþ_x0008_"0ÎÀ5_x0003_Ï_x0003__x0007_W_x0015_ÍÀ+1a~_x001A_ÏÀ_x0006_K_x0004_:wÎÀhaÁ/ÍÀ_x0008_Skz_x0018_ÏÀÝD¨o_x001C_ÞÎÀU;®±û0ÎÀæ_x0015_6x£ÎÀ÷¯ö_x0017_DoÎÀlhã_x0016_Þ_x0005_ÏÀ&amp;ÞÛ¡¼|ÎÀ_x0019_süÐ:´ÎÀ§Z·öÊÎÀÍ_x0011_d»¶ÍÀ]_x0002_¹	ÎÀùÉ0_x0014__x001C_¢ÎÀCpî;w_x0007_ÎÀL_x0018_hCïÍÀbsr¸_x000F_ÏÀ£Ê8¿´³ÍÀï(_x0011_2&gt;&amp;ÎÀjmj1±_x001D_ÏÀ£o;_x0017_l_x0001_ÎÀvSó^ÿÜÎÀð[ütÉNÏÀ/_x001C_Ì_x0005_ÎÀÞÎÊåÎÀ"º_x0011_sPÎÀíùÕ[K­ÏÀW.._x001E_«ÍÀn_x001D_ç yÎÀ VÕ_x0018_×ÎÀ_x0001__x0004_«ýJ»íÍÀ-·Ý÷ÿXÎÀ_x0018__x0007_$°zÎÀÒÃÏµ_x0001_ÎÀ _x0010_P(¼/ÎÀ-!ÝòTàÍÀv0/_x0011_¸ÎÀX­£+ÎÀ=ùÔtýÍÀ~EDÿ,hÎÀÒzd1ÚÎÀâ;_x000B_¥_x000B_èÎÀ	±Quû/ÎÀU_x0012_1üÎÀû«S_x0011_çwÎÀã_x0010_fÏ2ÏÀ_x0004__x0010_»=ÄaÎÀ³mFª¼ÎÀ~UµAÎÀ»+mê_x0006_4ÎÀùæ_x0007_©_x0016_aÎÀ_x0003_ó¹¹ÎÚÎÀª_x001E__x0002_ÎÀl'#FÓÎÀQ þP¿ÎÀ9 ­è^ÎÀøc1ëb_x0011_ÎÀ,Ë»¿ÎÀaX0þ-ÎÀg¸¯_x0007_KGÎÀ¦&lt;cå«ÍÀ^AiÀ_x0002__x0005_ÿ*ÎÀ_x0016_b_x0004_ÿ_x0002_BÎÀ'¼	_x000F_1ÎÀ¸$ÀÍÀ´Ò_x0018_7HÍÀú£ùÎÀH¶¥ÍÀæö_x0010_)úÎÀq)xFY_ÎÀ.¢~¾.êÍÀ_x0016_/îlmÎÀßÔ_x0019_Îå;ÎÀõ_x0007_!_x0012_ÝÍÀâA\ÃývÍÀvøÅSÎÀ_x0018_õ #÷2ÎÀó_x0001__x000E_6&amp;àÍÀZ)²Dw¹ÍÀà ±FØ¦ÎÀ_x001B_³3Òe¦ÍÀµJÒ¶_x0003_-ÎÀ=×&lt;×_x000B_ÎÀ.ÍA!RÎÀ*%GC0èÎÀöÁûý¢PÎÀoìa½ÎÀ÷;³OßøÍÀ¡xicz_x0013_ÏÀuAÚò_x0019_¦ÎÀ±)ÐI_x0007_ÏÀ£wÈÛfºÍÀVL;©¯%ÏÀ_x0001__x0002_ÈéeÎÀÖ¯_x0001_j)ÎÀÕÐ·Þ÷EÎÀ©Ï­®1]ÏÀ(èÖpÞÍÀ¾_x0006__x0003_¢Q_x001E_ÎÀéû/_x000C_µ/ÎÀþ BÆsØÍÀ£ùéö_x0019_ÏÀ.½~KjhÎÀªràÿ!gÎÀ[MÜ_x0001_ôªÍÀê_x000E_¿`qNÎÀ_x0004_ôÙâã_x001D_ÎÀìOôÚ2°ÎÀ¯8ÉjÉ_x000E_ÎÀýÉ_x001C_¥´BÎÀ|¦á¡ _x0015_ÏÀ#ß;2+ÎÀ:_x0005__x0011_k¢ÎÀ^þ_x0011_êZÍÀ_x0006_`£_x001D_xmÎÀi_x000B_à_x000D_	¿ÍÀ8â­u³ªÍÀç4TüSêÍÀY_x0013_´oÎÀÙÓØ­ÖÍÀ¸_x0004_;)ÎÀêÍ&lt;ÎÀ®Ýl®¡jÎÀEÍwoÒÎÀUfñg_x0004__x0007__x0005_ÎÀ³ZÆÚ_x000F_ÎÀ¤{©·ÎÀå=¼_x0012_=ÏÀ_x0006_=U_x0011_%ÏÀÛÝòùÇÎÀC¤_x0013_:Î4ÎÀÔz »ÎÀZ_x000E_©ËVÎÀÁ_x0016_÷üÆBÎÀ~&amp;òHpÎÀ_x0019__x0001_È1AÎÀ_x0018_?ÖûAÎÀÀS3bÕlÎÀÀë_x000B_+_x0014_ÎÀ_x0003_²´NÍÀé	å_x0006_ÐÎÀR3#86×ÍÀ1k_x0004_&amp;P_x0002_ÎÀ»Û@_x000C_=ÍÀ'Ãd_x000C_ÎÀÓHê·£ÍÀG_x000F_¬×éÎÀ²}L@8ÎÀ6Gz_x0019_ÃÎÀ_x0017_F¾Õ_x0019_ÏÀÀó6ÎÀ1P%_x0003_ÜÎÀõ._x0013_ÏÀú#¬}ý_x001E_ÏÀv&lt;ªÑJÏÀJwÿ!_x0006_6ÏÀ_x0001__x0002__x000C_Æ1_x0003_9ÍÀ_x0008_3XoX_x0017_ÎÀ_x0014__x001B_R0ÏÀZàH_x0014_PÏÀÎAaÀ;bÎÀAjúU\AÎÀj²Vè_x0017__x000E_ÎÀ_x001C_d_x0010_¥ÎÀS*^æÍÀéþ!èF!ÎÀv~oÈ}ÍÀJFhûÏÀLQ§æ·rÎÀs0vTC×ÍÀYV1_x000B_ÛÉÍÀÀ¨[¬¨ÎÀ ÝW_x0018_ÑÍÀ_x000C_ª28zÎÀØTe/|ÎÀËá5H¶±ÍÀq7¶6fÎÀ?]?_x0012_Á]ÎÀuT_x001E_ùÿ¡ÍÀÖ_x0013__x0012_VkÎÀ4_x000F_gÕ=ÎÀì_x0010__x0004_7&amp;ÕÍÀì_x001C_;_x001E_ÎÀÛ_x0010__x0005_àÃÎÀÅ3&gt;d±4ÎÀ_x0006_×_x0018_ô©ÎÀÓØCA_x000D_CÎÀþ´_x001E_E_x0001__x0002_lïÎÀ÷x*j_x0007_ÏÀjö¤¡ÎÀN%ûÙvÎÀ7[¯_x0014_*ÎÀ_©&lt;âqÎÀ'	^8ÍÀ_x0015__x0007_À:ZðÍÀÖò¨@#ªÍÀ_x001D__x001E__x0006_;óÎÀ¼:öm_x000B_7ÎÀ¦X_x0018_{ZSÎÀª_x0001_àöhjÎÀÐ³×ÔKÏÀI&lt;#Ú5NÏÀ _x001A__x0006__x001B_Þ_x001B_ÏÀ~¶3ç6ÎÀWí¥cIûÍÀ@ûpÙ_x001F_ÎÀ_x0007_ygä_x0001_ÎÀÖ×LBW;ÎÀ ¡s¡ÎÀµ)&gt;"_x000F_MÎÀ_x0011_Ìt{CÎÀ£_x0011_eN´ÎÀ_x0013__x0013__x0004_	ÎÀ3@L-HcÎÀÖolÞøhÎÀU·,¿Ã¹ÎÀÜ½¹øé_x0007_ÏÀòË	úÍÀÜälZ9ÏÀ_x0003__x0005_¼*m³óÎÀ·_x001A_*µIÎÀc®þ\ÎÀ-Â3_x001A_&amp;KÏÀ_x0002_&amp;_x0003_^)·ÎÀ6ôãòÎÀzm_x001C_GÎÀzÄAÛ$_x0010_ÎÀ¬FîòþÍÀ|Z	t©ùÍÀÙÏæî7ÎÀ_x0004_:êzÎÀ|cÛ-¬ÕÎÀ×_x000D_»ìÍÀ¿m}&gt;õ_x000D_ÏÀ1yrª_x000B_ÏÀO2|9ÎÀ·^êýB9ÏÀ:á® wÎÀÚãcè)ÏÀ±_x000F_d¢T_x001A_ÏÀ^&gt;G¨_x0002_ÎÀmµ$pzÏÀ÷a1¶¦ÀÍÀ_x001F__x000C_r`â_x0013_ÎÀÙ/æÎ¥ÔÎÀÙ0ób`yÎÀõQ}Ûw_x0008_ÎÀ_x0018_Ou¾Ö_x001B_ÎÀ2å_x0011_»¡QÎÀ_x0001_K_x000E_1OåÎÀ_x001A_6Ng_x0001__x0004_$ãÎÀ®_x0013_¤^q:ÎÀ_x0003_`G6ÖÌÀ¥£_x000C_Ó_x0010_ÎÀ¦ à@³ÒÎÀüºwúgºÎÀ}·ä._x000B_ÄÎÀÍ:u 5ÎÀ_x0017__x001F_oÐÎÀ8¿TZIÏÀ_x0016_:F_x0002_þ~ÍÀæ°-æÛÎÀõkc_x0012__x001F_üÍÀ~`lÖ_x001A_ÎÀ8´§Ï_x0007_,ÎÀ_x0018_°æoBNÏÀÌÙµ³XÎÀUÜòV_x0019_ÎÀç¸y/2ÎÀ¨_x0012__x001B_ÞdDÎÀ_x0004_ZQnÒÍÀN3Ue­|ÍÀo_x000F_s8ÍÀSÐþ2ø\ÎÀÊ_x0007_tý_x000C_ÏÀJF$!Ó{ÎÀ/¹y&lt;bÅÎÀ5jÀ9²äÎÀðÃÿ1ÎÀj_x0017__x001D_½£ÎÀc(_x0014_öÍÀ_x000C__x000D_dÃÎÀ_x0001__x0002_(Bmm'ÎÀú_x000E_s)¶ÉÍÀ½I}_x001E_&gt;ÎÀÄ^A#â¶ÎÀs°Ú7_x0003_»ÎÀy.:­÷ÎÀFeh~)ÎÀlèàÿòÍÀÊ6_x001D_»	åÎÀxeDÀè_x001F_ÏÀòÁ&gt;òÌÖÎÀÿÉ_x001D_³=MÎÀç@_x0016_ßC/ÍÀ]N×¯]qÏÀ­|ÒØ9iÎÀa_x0007_`$/ÎÀZ¦rrÅÎÀáÀ$_x0005_ÏÀ4å­È-ÍÀ_x0014_¡Î9sxÍÀTè_x0004_¹ô*ÏÀÁ3DGBÎÀ³_x0017__½¼ÍÀ¯áz_x0010_¢óÍÀ1´ãgÎÀ¨©ÜqØÍÀ_x0019_%l_ÎÀ_x0018_¨×`æþÍÀ¬E~/äÍÀ_x001E_`_x0019_¾;_x001F_ÎÀ1$_x001E_Ås¸ÎÀ·Ò5n_x0001__x0002_ÚÐÎÀèON_x001C__x000B_ÎÀFÌ»_x000F_ÎÀ:â(þHºÍÀ(ÍÂ	öÎÀ_x0007_/+Ò_ÎÀ_x0003_±È_x001F_¸ÍÀ9êÀ×r=ÏÀ__x001F_Î&lt;¡9ÏÀ_x0017_Ý_x0010_ùQÆÍÀÝ£­ÓöÍÀ ¦!d%OÏÀé/ä_x0003_ÏÀ¸*©_x000F_²ãÍÀ_x000C_þ|­Ñ)ÏÀ_x0007_ª¯_x0015_ÎÀ~?_x0013_Ñ{ÎÀü¼'f.ÎÀsN_x0015_Â_x000F_ÏÀ_ùùÓhÎÀÄ½Ç_x001F_ÝÍÀ§(ú¸^QÎÀ°A6iEÀÎÀj´9r_x000E_eÎÀ¿¨lÍbÎÀ1°_x000D_*ÍÀöú_x0002__x0011_ù0ÏÀùw\ôW&amp;ÎÀ®=Ê_x0003_°ÍÀ«DÈjåGÏÀUÄ¯­_x0018_ÎÀ]/ÖNÎÀ_x0003__x0004_yÇà÷_x0003_ÑÍÀ)bÝáÔ9ÎÀï½Ý_x0017_ÎÀ¾åÚìäuÎÀÑ_x000C_ÇRµÍÀç|_x000D_®¿ÍÀ·¬)=dOÎÀ_x000E_Þ©@jÎÀ(¼ÖêUÏÀULÙüáÍÀÁ_x0003_1È_x0017_ÎÀ[ 0_x001C_ÎÀ7)çÞÍÀWÑhjvÎÀ"î_x000C_&amp;hÎÀû\ùÍÀâDt_x0002_VÎÀ³=_ÎÀÆ:_x001D_[A_x0019_ÎÀÊWgu±_x0001_ÎÀóé_fÿçÎÀ_x0011_ätõÎÀ_x0001_0Ê9 ÏÀíùñáØõÍÀ_x0019_8Øx ÎÀb¤_x0006_Ô¤_x000E_ÏÀþ¯_x000F_ào1ÎÀP_x0016_WªLÎÀp_p·7ëÎÀ¥¦°HÊÍÀ_x0018_ñ_x000E__x001E_BQÎÀÿ$My_x0001__x0002_A[ÏÀj½è×ÍÀôt_x0002_ÝâmÎÀrÐÄÎGêÍÀ°5h;IóÎÀdÍ¬Á_x0002_HÎÀ_x0015_wgö_x0002_ÎÀ7&gt;õq&gt;cÏÀq¦Ö_x0016_ÜëÎÀïÍ_x001E_|¼,ÐÀë]_x001B_&amp;³ÍÀÉ¯Oké_x0011_ÎÀ]_x0015_Â&lt;QÏÀèúÑ_x0002__x0016_ÛÎÀçº^cK1ÎÀ5A_x000E_¿KûÎÀÄ_x0012__x0015_¢ÏÀñ_x000F_{_x0013_{ÎÀ¦nì5	`ÎÀ+~O0ÎÀ1D_x0007_ý_x0006_ÏÀ_x0014_§äIÎÀv_x001E_0`ÎÀ_x0017_]ñ{úWÎÀiÃZ	^ÎÀ	ïY_x0007_tÎÀê&gt;Þ_x000E_ÎÀ`l#Ú*¥ÍÀ=¹}\ÍÀù__x0003_¥yÎÀM_x0012_,	®fÎÀvm=Ë7ÎÀ_x0001__x0002_.¥¨ü´éÎÀ_x0017_!õÍÀ{»_x0008__x0007_§£ÍÀvzíâÝÅÎÀ«Y:_x0017_·LÏÀU_x000B_nµ¥ÎÀÃª÷îÎÀlÆ­¿ XÍÀÏÆ½{_x0004_ÏÀg½®¤Ã_x0001_ÎÀåTÙrPÎÀë(ê´ÏÍÀ_Íc ÔÍÀ«2&amp;2qGÍÀå -!_x0005_»ÍÀqJVyÐÎÀs|àáçÌÍÀ²Ô_x0018_ÍÀh»ÄÏÀyÇUdÎÀÙ2_x001B_ø_x000F_ÍÀ8ÎvgPÎÀë&amp; _x0013_ÎÀ»#ÎÀ[ªÓU|êÎÀÑ¿_x0001_WÈÍÍÀ3ÎU·ÍÀã+8çòIÎÀ_x000D_¹¨ÜN_x001F_ÎÀ&amp;Ä:wú¥ÍÀC_x0004_È^SÎÀô_x000C_­_x0005__x0007_ÎÏÀüÄ(_x0008_Ä·ÎÀ´j_x0014__x001F_ÉmÎÀïHÍ+ÎÀÊÉÁ'mÁÎÀ_x0006__x0013_°×ÎÀÅØëÌÇªÍÀÕÃ_x0003_y:ÛÍÀÚöÛV­ÎÀîYí;b¥ÎÀt°a_x0008__x001D_ÍÀè)îøB9ÏÀm_x0002_"B_x0015_óÍÀ%écÍÀ_x0008_ç_x0015_áëÎÀi|pRÉÇÎÀÍÊ6;ÚåÍÀ /J­"ÏÀKmãQ_x000D__x001A_ÏÀx_x0001_Ø¦ÍÀqG5í~ÎÀmæ_x001C_ÆÍÀ_x000E_Î_x000E_ÎÀÇð_x0006_hÎÀÙi_x0007_ãÎÀ%_x0005_7"ÍÀ~Ô_x0019_9×´ÍÀýÓvÊÎÀÑòt~èÎÀvòÂ_x0007_ÎÀ¾ÆÅ!¯MÏÀ9 ë_x0004_§"ÏÀ_x0001__x0004_ù©ê6}PÎÀSZ3²ÎÀ_x0018_îà_ÖÎÀ:ÉÀØOÌÎÀÆÝÞè%_x0002_ÎÀÏÐ¢**ÎÀK9Z ïÍÀ33RÀ|yÎÀlÔÒ\_x000E_[ÎÀc_x001C_?a3ÍÀý¹S_x0001_A_x000E_ÎÀÊsÑÐÍÀ`ÃðZ0(ÎÀM÷ÞÚíÎÀo:_x0002__x0015_©ÎÀgº*:I?ÎÀ_x0015_A_x0008_¶ÍÀl¦;·êÎÀ_x0003_.&gt;ÎÀÌçÒJÍÀ_x001F_nä.EÎÀjç~3ÎÀ}ø+O^ÝÍÀ_x0001_B×·ÎÀ®2Æ(GÍÀL4$Ð?¾ÎÀ_x0013_×TÁ|ÎÀÂWÿ þÎÀç'*&amp;PAÏÀ_x0007_~eñ%`ÎÀ~!Òº_x001C_aÏÀ®ÿ"_x0004__x0001__x0006_èÏÀl_x0004_/ëzÍÀâ.3ÚÍÀ¶_x000B_xØ_x0012__x001E_ÏÀÓù_x0018_Ëm9ÏÀ_åðVðÍÀ¯®åÀ_x0014_ÎÀËµ_x0008_4ÎÀl_x0011_×è_x001C_ÏÀÌ_x001D_y0ç_x001C_ÎÀ_x001A_&lt;KäÉéÍÀð©0aÎÀæî¼ÞþÍÀ02_x001F_¦_x0002_ÎÀ_x001E__x0005_oSy"ÏÀÅ_x0011_&amp;Ú_x0010_|ÍÀÉµ_x0018_¸øÝÍÀNáKïÎÀ¼Dä²9ÏÀ­zË(Ï_x0003_ÏÀ`Ó¶0_x0016_}ÎÀ|²¤ìÎÀh_x0010_²x`wÎÀ¡_x0013_}º£ÍÀ_x0004_'thcQÎÀ'aüy6ÏÀÃKGF°_x000E_ÎÀoÍ|(ìÎÀy&gt;­ÔÈÍÀÇØ]RÎÀÖ_x0012_§Ó4ÎÀ£ÕoÎÀ_x0003__x000D_Ú½deqÎÀV|_x0008_ÎÀHðñZÎÀ	ÅèÄÿ8ÏÀÉ×øÀ_x001A_ÏÀöµ_x0019_p_x001C_"ÎÀÙ_x001F_6{²_x0005_ÎÀº_x001B_©ÎÀr¨`_x0013_LÎÀcÎBY{ñÍÀy&gt;°x_x000B_ÎÀTÀÌ©_x0001__ÎÀÛø_ÚÎÀ¡xh¨_x0018_áÎÀ1m_x0010_àn7ÎÀÁ¨mÛ_x001C_ÍÀ b_x0007_Ø§ÎÀñvÕ_x000C_ÏÀü+Ï_x0014_¨ÎÀºÓO_x001E_ @ÏÀh~º®¶ÏÀ_x0008__x0002_MÌJÎÀá,5_x000C_ÏÀÍÉ&gt;¦^ÏÀe~_x0019_ãÎÀ_x0015_¿ûæ(ÏÀÒBòìbÎÀÝ_x0004__x0006_ÎÀBaiBAóÍÀ`WUó¯ÍÀKf7 )ÎÀµ'¢_x0001__x0002_?_x000B_ÎÀç0_x001E_Å;ÏÀØ³_x0014__x001F_?BÏÀs_x0012_¨QÏÀ_x0001_ûúÍÀ/æ¾ÑÐDÎÀm_x000F_ã{ÁÍÀ_x000B_1ù£¾ÍÀG@¹_x0015_cÓÎÀ½F¤uÍÀð_x000F_i¨fÏÀjàÐàêÌÀ;$d_x0010_²ÍÀ46GÿSÍÀq-vØø_x0014_ÎÀ_x001D_×¥YßåÎÀ&lt;_x0006_õbÏÀD@5__x0001_ÅÏÀWñ¨jsiÎÀEH®d	_x0014_ÏÀH^NSäÍÀ_x0014_¿_x0006__x000E_g©ÎÀAçqË@¸ÎÀ.´ì[Î ÎÀPªª·ÏÀ_x0011__x001B_ì¿KÎÀ_x0018__x0010_5ÌÔÎÀn{_x0004_|íÎÀsP_x0013_P`ÎÀ ²3®äËÎÀ_x0015_TPÎÀÍL2Â«ÎÀ_x0007__x0008_&gt;ÛÅ_x0003_ WÎÀJ½ÁúL´ÍÀ_x001E__x0002_}@´EÎÀ_x0001_s_x0003_äÍÀ+-_x0004_2Ì_x0004_ÎÀ_x0002_ÞUÇ8_x0010_ÎÀh¸µ[§_x0006_ÎÀ©~ÿ_x0007_øÍÀêèOJ±ÎÀÊ8{_x0015_R=ÏÀh3_x0008_¦NÎÀK¾ay_x0013_ÎÀ­2¬-ÊlÎÀ|)__x0013__x000E_ÎÀLPSÎÀrfKÎÀâÖ_ÿéÎÀìBÈ_x001D_zÎÀ_x000E_SØa_x0008_ÎÀ°øFIÍÀJ_x0012_C`¹ÍÀ_x0013_Xo_x0005_ç_x0011_ÏÀÖ~m)¼ÎÀ×*ÂêÍÀßÃØ»ÍíÎÀ_x0001_&amp;ÁÙ_x0004_ÎÀ ®ákSIÎÀÑ_x000D_¬º:'ÎÀ«_x000D_´ºßFÎÀ}$?hÎÀW_x001E_w7ò_x000B_ÎÀ×q¶¥_x0001__x0002_GIÍÀnöh&gt;¼×ÎÀ_x0001_§kÍÀ(DW°_x000E_âÍÀ_x0007__Ä_x0006_æ¿ÎÀÆè ãkzÎÀ_x0017_åØc_x000E_ÎÀL_x0005_eìÝÎÀ$á¢¦9ÎÀ?_x0001_¿ÛewÎÀË@1Ì²ÍÀ]_x001D__x001C_²_x0003_ÎÀ*°$m©¢ÏÀÈô\.ÚKÍÀ`Y&lt;æËÎÀr`Ò_x0006_ÎÀÐ Ï_x0002_ÎÀ©s_x001A_$@MÏÀdÜHPÏÀÀ=	M_x0008__x0017_ÎÀÓ_x0014_ÌØ1ÎÀeQ×ÿ_x0003_×ÍÀ_x0006_%ß²78ÎÀ{T_x001D_HÏÀ2Ç£páÎÀÚï°|ÎÀÝHuâ0åÍÀú?¥©¡cÎÀõÄÇË0ÎÀP¢_x0016_F_x0011_ÎÀ_x0018_gã7ÎÀU_x0001_¥ø:sÎÀ_x0001__x0004_¥h	,_x001C_ÍÀ®òyÖÍÀgRÚÍÀ@Ã¸M_x0001_ÎÀX?~D_x000B_	ÎÀ!_x0015__x0018_cxÎÀZÔ_x000F_ýCÎÀÓ@5ãÍÀÞ«è¬ÇpÎÀÞ_x000B__x0005_'_x0016__x000C_ÏÀ1T:=_x0002_ÎÀf&lt;:yw§ÎÀ^F#2éöÍÀ¼×m¯aÎÀqÚ©t¾ÍÀ_x0010_~ÊE_x0018_¯ÏÀoQikQÏÀMXL_x0008_óÍÀÌm0aµÎÀ|_x0015_Êd{àÍÀ®61;ÏÀv_x0003_ÓútÎÀ'BÍÖÍÀëöTôR%ÎÀÔ¦¾ò¨ÎÀ§Ï_x0016_ñÍÀÔÉ_x0001_2ÏÖÎÀ_x0014_W/¢ÎÀý³£_x0018__x001E_ÉÎÀ^e-²_x0008_ÎÀ)wÎíàÎÀoÜôZ_x0002__x0003_vÂÎÀh/Â_x0014_ã©ÎÀIpZhÎÀ«_x000D_4à_x0006_HÎÀ_x0010__x0005__x0015_¸KgÎÀÂ§ÞwÍÀ_x000D_ÃCwoÍÀ6ÛF§¶ÍÀ_x0017_oìÖ'ÎÀÁÕ*qÝÎÀ³-Ý_x0005_ÎÀV_x0005_tM_x001C_*ÏÀ_x000C_tÊû_x0019_ÏÀqôÕ©ÍÀâ[À§²ÎÀV:åÅÎÀ_x0017_è,n²ÎÀú%ÓÙRÏÀ_x000D_ð­JÀøÍÀ"_x0002_ZLÎÀ83çB±ÃÍÀ¤ö­fèjÎÀ&gt;Â%¬9ÎÀÎÇäF.ÎÀlßQïg_x001A_ÏÀtØ¨¹VÎÀ½8_x0018_m'&gt;ÎÀ_x000B_c_x0019__x001B_ÑoÍÀ_x0014_1P¬ºÍÀ _x0001_íXZÎÀ"3ð-_x000D_ºÎÀ~ëD=h¬ÎÀ_x0004__x0005_dR:_x0001_ÎÀäSOÊÓgÎÀOD7b3ÔÍÀ»á_x0017_áËÎÀxÚ_x001D_k0ÎÀ¶fÎ×ßÎÀD®Ò}ÎÀLË_x001B_&amp;JÛÎÀ_x001F_ºi_x001D_ÍÀ5!_x0012_«(OÍÀY,CkÅÍÀJ«¸ÑìÌÍÀð&lt;±]5hÎÀwjBË_x000F_©ÎÀ{ §¥¦bÎÀ_x000F_i _x0004_è_x001B_ÎÀY_x0002_b#ÏÀÅLxðèÄÎÀ"éªÝN¯ÌÀ÷cñ_x0006_WÍÀh_x000B_EA½ÎÀFGÍa&lt;VÍÀ×Içí­&amp;ÏÀäçM_x001A_ÎÀð_x0007_È2ZÏÀx:_x0005_·uºÎÀ!_x0006_T{ÎÀUº|_x0001_â³ÎÀÓø_x001D_³tÎÀIUâk_x0011_¡ÎÀõ¯?2õÍÀ³ñ_x0003_©_x0001__x0002_xBÎÀi4®ÍÎÀ WîþzÎÀ)H¶÷ÍÀÅ_x0004_V&gt;ÎÀÚ/w_x001D__x0018_|ÎÀäë·4JÎÀ^±Ë_x0002_e_x000F_ÎÀ}~NÍÀWÅÌâÍÀÕ*ªnVªÎÀøíÌ26@ÏÀ&amp;O¼zr°ÍÀ¤®7U`ÍÀlÜº_x0008_6ÎÀ3ß_x0003_4¨µÎÀýiï_x0015_ÝÍÀ­VµÐ7ÍÀâ_ÈdÁ_x0010_ÎÀ_x000E_n;¹qÍÀù_x0018_â£_x0013_cÎÀ°c`3ÏÍÀÀË*" ÍÀÀS¾z·ÎÀ/î§Ø_x0011_BÎÀayJm¶EÎÀñVì½_x0008_±ÍÀ1äìNûÍÀ9)Wý2eÍÀ¶(m_x0006_Í_x0014_ÎÀGsÖáÍÀø#_x001C__x0011__x001C_ÎÀ_x0001__x0004_@åî	ÎÀ_x001F__x0019_:&lt;ÍÀ_x0003_Y¿K¾ÎÀ_x001A_\ô=æÔÌÀÄo¼ä}óÎÀ½ÅÊÞÎÀ­I`sªÍÀíÜ{|PÑÍÀ[ú¨b'5ÏÀ¦P1Q¤ÏÀú$_x0017_¨g¼ÎÀ¡Ï7åÎÀcÈKßm_x000B_ÎÀ+ä_x0015_5_x0006_àÍÀgÌÂ_x0002_/ÍÀ°¡Ø÷ÍÀ#¬_x001B_hYÏÀåÎÈÐ_x0014_ÎÀeÏ0×ÎÀÝG«t3|ÎÀ#÷u&lt;ÏÀ_x0004_ÉeOóÍÀ"cúA_x0017_ÏÀI'ÛªÈÎÀ!d'¹ØÎÀaä0Ã_x0016_~ÍÀPîh»ßöÍÀðÍ#£ÛÍÀè÷ÖôÎÀ$@jYIüÍÀËãÎ_x0013_S£ÎÀòl5;_x0001__x0003_¾tÏÀw qroÎÀ2{¨_x001D_ñ¢ÎÀK%ÁHkÎÀqeØC&gt;QÏÀ_x0007__x000F_7_x0002_ÍãÎÀrÉ_x0014_S _x0011_ÎÀ_x0002_njjÑpÎÀD¦&amp;ö_x0018_ÎÀO§±0jcÎÀBùG3àÎÀøYJÞ_x0015__x000D_ÎÀVxC½;ÍÀöÆCå¥ÏÀ¼ãùç¥ÎÀ_jãÑ¢;ÎÀV_x001F_nAÎÀtPß_x0007_)òÎÀ_x001F__x0003__x001C_ýZçÍÀa_x0018_þ£ÜÎÀ ¼ñóÍÀ3Þ£c_x0008_ÎÀ_x001B_£½/_x0012_ÎÀ_x0006_S_x0011_ò­_x0014_ÎÀ,¸ÊÐ?ÏÀÞqRÂLÎÀ]._x000C_ú¹ÍÀ]Ê¤.³ÎÀcÆÝZWîÍÀÚruÚÎÀu¬ÒñÔÙÍÀ¨Ý8ù_x0012_åÎÀ_x0002__x0004__x0006_*óØØÎÀÜJ ÎÀp¨r©=ÍÀäÌf¨ÍÀÈL_x000F_1ÚÍÍÀÐVÙp¢_x0004_ÎÀ_x0018_¨ô£%ZÏÀ¶_x000B_mc#\ÎÀÐ_x0003__x000D_,_x0019__x0015_ÎÀØ5ú'MÎÀ';#Üu÷ÍÀ²ü0ú_x0002_ÍÀíd'È¤öÍÀÖ{º_x0013_ÎÀ´Â¦áÔRÎÀQ=_x0014_&amp;×ÎÀÂ´*4È/ÏÀzæòSÎÀ4X«ÆÆ÷ÎÀ9pVüåëÎÀ!_x0001_u«æPÏÀ¤IÍ½Ñ_x001B_ÎÀnþ_x001D_i)èÌÀ²0x_x001C__x0003_ÏÀÓjlt_x0010_ÎÀ£z¼ÍîTÎÀV~³õËIÎÀV@_x000C_ yÏÀÌg£ÂæìÎÀ_x0013_×^_x0019__x0010_ìÍÀµ2èÍÁ_x000F_ÎÀÙðwÓ_x0002__x0004_ÎÀ/_x0001_yy^ÎÀ:U¿1ådÎÀÒ_x001A_ªvÍÀ³_x001E_ù_x0015__x0013_ÎÀJl=è#ØÎÀ9ÏØbMZÎÀ±xCáÍÀ&lt;¶ê¹ÎÀ_x001B__x001C_28ÊkÎÀ­¸P`(_x0003_ÎÀÎCõ_x000C_ÎÀ^ÌqèÞ«ÍÀ%_x001D_¤½MÎÀM_x0019_¶³ÍÀBMdµ?ÏÀ|ÝF ®ÈÎÀ­ýÊø©8ÎÀX¼ÂæGþÎÀ_x000F_Â_x001C_(FÎÀÚ5jl_x0010_BÏÀi_x0017_}ÿ´ÎÀÝã¿ÇÎÀ_x0011_)àiîOÎÀ_x001C_¾á1â}ÏÀTÏ íhÍÀ¾U_x0005_ðvÍÀÎj_x0006_2i_x0017_ÏÀ}Þ_x0012_åÍÀ&amp;kI6)ÏÀî(õm'ÎÀYù²ÌÍÀ_x0002__x0003_'Ùöá\ÍÀ½{_x0008_RùÎÀ_x001A__x000E_?&lt;_x0008_ÎÀ_x0016_?¤_x000E__x001C_ÏÀ¢ya_x0014_ÿÎÀ¤ÖdúÙÎÀNYD2ÜÎÀ?î@(ÎÀ_x000C__x0006_ivÁêÎÀUDrÎÀïqÑÎÀíò¾eÏÀùv·_x0002_½ÍÀiU_x001F_Ô_x0005_ÉÍÀ÷¿ìNhÎÀðg_x001B_s&gt;ÚÎÀð~4&gt;_x0017_ÎÀ"¥·1ÌÚÎÀ¤ü_x000B_íÎÀ_x0008_xû§:]ÎÀÌVüvÎÀ6H_x000D_ËÕÎÀä_x0002_aÏÀô__x000D_¬óÎÀ8Â¶² òÎÀMw¢_x0015_ZÎÀtíäöÍÀï_x0017_uúc}ÏÀ_,_x000E_§ïÎÀÞÀM_x001B_IÍÍÀiÕ_x0001_zÝÍÀ_x0011_Æö]_x0007__x0008_¨ÍÀÁ_x0011_ù§gèÍÀh¿deèåÍÀÛêe%ÎÀXh}ÁðÏÀÉW?_x001C_ÎÀ_x0014__x0004_¹¥zÎÀÂlo¼NÎÀ_x0002_=¾ÊÖÍÀq±_x000F_úÎÀ_x0017_Z!tû°ÎÀ_x0005__x0008_öÎÀÉ_x0017_Ô_x0010_hÏÀ_x000E__x0003_ÎÀo_x0013_ÉD½ðÎÀ¥Vú³HÎÀ_x0008_ý0P©ÍÀ_x0015_¸ÑÀ2RÎÀe®_x0016_½è3ÏÀZ_x000C_!WöÎÀ_x000F_ÛVÒ&amp;ÏÀ]_x0016_!o[ÎÀL_x0011_§¾.ÏÀÌÎ¼³_x0006_ÞÍÀã7_x0017_/hËÍÀ1_x0016_ç´}ÎÀ_x001A_û$¥öÍÀZ¥¼ÈêÎÀGªVL_x0019__x0019_ÎÀÖà;\_x0001_ÎÀó,ÉýunÎÀÅ_x001A_©´ ÏÀ_x0002__x0005_¬(_x0014__x001B_VcÎÀ_x0013_ãGý¨ÄÎÀgMÓN«5ÎÀÄÔDÕ{_x0003_ÎÀâ«æ¡ÀÎÀ_x0001_¶_x0005_Å±ñÎÀà¨´&amp;d¿ÎÀ¸9_x001D_³o³ÍÀ±_x0012__x0019_F2äÍÀ½ÀCmÎÀ0^Ä_6ÎÀ?ý·O»ÎÀþB_x0018_ñÙpÎÀ"9ùÞPÏÀí¾Ùz_x0010_ÎÀøØM`YÎÀ_x000C_í_x001D_U	ÎÀ¹+Ùt¬7ÎÀ²S^O_ÎÀ_x001D_Û_x0005_ÉÎÀðàè0_x0004_ÍÀpMSðöâÍÀÉúÌ8(ÎÀ_x000E__x0001_×_VNÎÀ6ÄãöÐ_x000B_ÏÀ_x0010_M_x0002_áYKÎÀÓ¤Ñf/ÍÀ§Ýy«?ÎÀ_x0012_Om¿&lt;ÅÍÀ*æÚ­VÏÀl³aEZÏÀÅ_x001D_ä_x0002__x0003_¶³ÍÀP,_x0001_Z_x000D_zÎÀ÷F/¦i¼ÍÀ\XtÍÀ_x0016_&lt;_x0012_¹_x001C_8ÏÀ'6Á±âHÍÀ_x0001_YÜ¢XÏÀ¦âù_x000D_ÌÍÀ2éµlÎÀ\!`ýo²ÍÀ³êÇåUyÎÀC0·5d_x001C_ÎÀ_x0010_&gt;åàZ7ÍÀXjvìÎ­ÏÀþÌ4OÙ{ÎÀ_x0006__x0011_º¿_x0017_ÍÀ°Á_x0008_AHÎÀaÒ·§_x0002_ÜÎÀ%_x001A_%cÍÀ,íço´ÎÀ%Ð´oÍÀçyMì|ÏÀä_x000E__x001E_¡ÓZÎÀÃàÕ ïÎÀ(vUS¶ÎÀqÎ_x0015_âÎÀõén£nÎÀ °_x001D_º¯~ÎÀê×\_x0006_#¬ÎÀ0Ö«ÚO_x001D_ÎÀ_x0004_&lt;ÝqñÍÀç3Ç´ÍÀ_x0004__x000F__x001A__x0001__x0002_4_x0018_vÎÀyà_x001C_á_x0015_ÎÀÿÄÌ4«ÎÀÝpX»ÍÀ|mÿ_x0003_óÎÀËX¥»àÈÎÀî³`mëmÎÀ¾ »«ÎÀ¡¿?ê^ÏÀ_x001B_¯__x0019__x0006_ÎÀ¬Ê_x001F__x0006_`¸ÏÀûÐ_x000B_=ÏÀf;í_x001A_ÎÀ_x0003_X_x0014_ÖÍÀL$'ôÍÀ	¿rmcÏÀñï_x0015_¬ÍÀIôéè_x0010__x000E_ÏÀkFþú:ÏÀL_x0005_±_x0005_UÎÀn³)1ÿmÎÀ=ÇlìÎÀÁ4ìE'ÏÀ2DUñTÏÀ%{«³D«ÎÀOãØpÇ_x000C_ÎÀù; _x001B_~ªÎÀ_x0007__x001F__x000C__x001C_âÍÀAÎ¥cÞ_x000D_ÎÀ}Ý_x0008_s¸ÁÎÀ±òú_x0005__x000E_÷ÍÀ ½4¸_x0001__x0006_¥@ÎÀiÛØ_x001A_ÄIÎÀ»_x001A_J±ÍÀ¥ë@Ø¥lÍÀe¤ÝÉ_x000D_¼ÍÀüÜX_x0007__x0008_ÏÀAì_x0012_tðJÏÀy)~ÎÀÚFyU¹®ÎÀ\ï_x0010_ó_x0004_LÎÀú_x001F_`Ó_x0015_ûÍÀ_x0016_syßÎÀå@Ù#¦-ÎÀô!_x001F_lÞÎÀ_x0005_Z_x0004_DCêÍÀÂÔ¼@AÎÀ%uý_x000C_GÇÎÀò1_x001C_àÎÀÌa_x0005_-¦ÎÀRRO_x0005_æÉÏÀ`Xê¿@/ÏÀ_x0004_É_x0003_1î_x0015_ÏÀ_x001C_¥o¬ÍÀÐb_x001C_hj_x000F_ÎÀp­¢¥f]ÎÀ	W­Ðÿ½ÎÀ%¡ðÛ_x0010_ÏÀ8'_x000E_¾ ÎÀìGNëùÐÍÀ*_x0002__x0012_ÎÀCÖÞ|ÎÀ`Tá~ÎÀ_x0001__x0004_;VÞ/lÎÀxÒÆy7ðÍÀ»mô_x0016_ÎÀÊÀ_x0003_ez	ÎÀ¾¾¢ñÎÀÔ°¸j_x0011_ÎÀ(f/[uÎÀj³_x0003_;CÎÀ}uÏotÍÀØ½Zí±ºÎÀ|#¯½*lÎÀ_x001E__x0003_8ÁIÎÀï¶B_x000B_ÑÎÀ6_x000F_þ_x000B_3ÏÀ6#ØÃäøÎÀÂQ_x0013_Ý»ÌÀ_x0001_-&lt;t+%ÏÀò'_a±ÍÀ'«_x0004_ËÍÀ\¡°JõâÍÀ}Ëÿ2¢ÍÀ_x001D_¹³)yÎÀ:_x000F__x0012_³`ÎÀÃÔÉnoÎÀ+1VàgHÎÀ_x0002_ÉBX]nÎÀÍ_x0007_¥±_x000F_ÎÀÖAÀ´®:ÏÀ_x0003_ØÒi×ÎÀàåw.~ÏÀ%rd¯BÍÀw!Ñ«_x0002__x0005_PBÏÀ{7ÃM.ÏÀ%¥MXó1ÎÀuÇc~ÂÎÀNCÆÍÀë/8éÍÀ'_x0013_ÈðvÎÀ"	Ò6û_x0003_ÎÀÿ3¿ä°_x001B_ÏÀøæÜCÞ­ÍÀí«_x0018_7&gt;ÏÀ¨ëÝîÎÀAJ@_x0011_£ÍÀ´£v½^ÎÀDÌ_x000C_nãÍÀJÀæ-Ñ;ÍÀ²éo¨_x001E_ÎÀï_x0014_Kìw©ÍÀºærrµyÎÀK"_x0014_xjÎÀ(ÝÛÍÀc£pËÍÀ_x0005_®43Ì_x000B_ÎÀpø:[AåÎÀy£htLÎÀ^R_x0016_Î_x0012_ÏÀÒ7#ëjÎÀumeÖ_x0001_ÎÀÑ#srëÎÀ]_x000F_3ä_x000F_ÎÀ_x0004_)wj\%ÏÀJóçÑCRÎÀ_x0002__x0003_@)÷çm²ÎÀÑ!zq_x0001_ÎÀ&gt;_x0001_bcÌeÎÀ¡®ó_x000D_(ÀÍÀ_x0011_ÒUNæÎÀ_x001B_ò_x0004_¥^ÉÍÀ_x001C_úK_x0017_ÏÀÑ§R&lt;t}ÍÀI}®câÍÀ_x0006_Cé(£uÍÀ|_x000B__x0018_¨ ÏÀ.Ê÷_x0001_.ÎÀqÂý_x001E_ÎÀM!wqÎÀÏD_x000E_+æ§ÎÀ8oiSÅÎÀ´_x0019_(X6ÏÀ÷_x000D_0ÍbÎÀJ6A'ÎÀ_x000F__x0016_CiPØÍÀè­ãoY_x0019_ÎÀõ_x0003_2³²óÎÀB_x0015_c×#ÎÀ³âC0ÎÀ"¯&gt;è-ÌÍÀ_x0013_AÓe¤ÎÀ}_x0018_i/¬ÎÀ5×ÂYè_x0011_ÍÀ_x001E__x0003_Í|õÎÀJQì=ÎÀÔ_x0013_~_x0006_|	ÏÀjfµo_x0001__x0003_-ÎÀ¿o_x0003_ÙÿnÍÀÿm_x0011_v!ÎÀ_x001C__x0010_	$ü¢ÎÀ# S¼ _x0005_ÎÀ|°jåø_x0019_ÏÀÉKÑvOÎÀ_x000E__x0016_qWÝÎÀsþ¨»¦ÍÀ_x0007_%¸1ÎÀ­_ÁSTÍÀÌ&gt;_x001B_ ~ZÎÀUòJ_x0010_9ÎÀ_x0010_ÃMfvwÎÀxqi_x0018_½_x0004_ÏÀáï_x001A_Ó# ÎÀj&lt;ne_x0002_|ÎÀvuT_x0002_ñÎÀ\¥ÎÀh"_x0012_¥_x0001_ÏÀBP%P(tÎÀ_x000B_È`®ÍÀFw_x0007_ýÍÀ{â0´%ÎÀ­LzúàÎÀ©&gt;ÛñÍÀä¼Ji_ÎÀ-_x0019_ÎåÎÀlSëòvâÍÀmÌõ®ÎÀ_x0018__/[_x001C_ÏÀÛHÒ/b8ÎÀ_x0001__x0004_LÕ²_x0006_ÿÍÀçéN3hóÌÀ¾§°égÎÀ$_x0013_y&gt;ÃÎÀ|UØ²¨ðÎÀÙk¥NÄIÎÀÄo_x0018__x0019_oÎÀí_x0006_tvëÍÀÀâ7Á@ÎÀÿ_x0018_Ç0WÎÀ_x0010_§aI_x0007_ÎÀ_x0002_$cI¯ÍÀ³ 2_x001C__x0003_@ÎÀ6ºj£_x001A_ÍÀ^ÑØÉÎÀQ,OSôÒÎÀÇ¡Ü6ÏÀTðÅ¤ÍÀhæ:BÎÀs©NGrÝÍÀ7Ï_x001F_ñÎÎÀÜ9EkgòÍÀ	5_x000E_ ¶!ÎÀ5ôù_x0013_fÎÀ¤ë_x0008_D_x0008_ÎÀ_x001B_ã®z¦ûÎÀ¢ôc7koÎÀH¿y|ØÍÀ·%·á_x001B__x0006_ÎÀK\ ØÍÀÛÊ:ÎÀ¼é_x0002__x0006_¥UÎÀª,òð^¹ÎÀòHÁ]uÖÍÀ³/L&lt;_x0007_£ÎÀ­¢ÛeúíÍÀ÷_x0005_Â_x0013_DÎÀãÔÊ.@5ÎÀBPmçÎÀ_x0005__x001A_qgäÍÀ­y°%ÎÀ_x0004_q¾í»ºÍÀ&lt;o[ÁOaÎÀ5³\_x0016_µÎÀ¸ò¼_x0005_JÌÍÀ°1ý_x001F_"ÍÀ_x0017_w|ACÎÀ#§_x0003_¬ð\ÎÀ×mî_x0018_ZëÍÀN­¨};ÎÀ¶õö¢ÐÎÀø_x000E_#ð¥_x001A_ÏÀ6sW_x0004__x0010_ÎÀÞ=_x0006_û{ÎÀ_x0018_*¥'Ö)ÎÀ¶ÎÀV^á[ÏÀÎÀÒ_Þ"bÎÀGÈãÛÎÀ÷RcÆÎÀU´É_x0001_TÎÀ0_x0013_ÐpÚÍÀ_x0015_4Å&amp;#_x0016_ÎÀ_x0002__x0003__x0007_zGæ¥ÎÀ?=·´RÎÀá6Ê_x000F_n1ÎÀ_x001A_ÄÈÅ_x0017_GÍÀgÙÍÀÈ­ñlÎÀY®Ò(ÕÎÀGø_x001B_LÍÀ_x0013_¾òa÷_x000C_ÎÀ5Áò;³ÎÀ[Z_x0006_ÁÃµÍÀ}³ïS_x000D__x0018_ÏÀÿMÒÈ_ÎÀ&lt;Óº_x000B_g§ÎÀL|g½j)ÏÀîÿ_x0002_SïFÎÀ¡ìõZÍÀ[¢G]_x000D_ÏÀ%ðñ_x000B_³ÍÀ_x001D_	Ë_x0001__x000F_ÎÀXó(¬ÎÀEØü~¿ÍÀÂ_x0016_Ñ_x000D_Þ_x001F_ÏÀ(Ü_x0019__x001C_ÎÀ§e(_x0015_tÎÀ¡]_x0001_'àÀÍÀ¹Rj6ÝÙÍÀg_x0014_3ï_x0016_©ÎÀ­_x001F_¹p_x0019_ÏÀ×rÑ·"ÏÀ/ãÊ6_x0017_ÎÀÏµ_x0003__x0005_²RÎÀ¾uÛ£_x0002_ÎÀV»Ûl]ÐÎÀkmTSRÇÎÀ3Ao.ñÎÀýç_x0013_Éé+ÎÀ:ø%_x000C_ÎÀá¾l_x001C_ZèÎÀÀ_x0004_ÃÎ°|ÏÀ&amp;ÒÁgª_x0016_ÎÀå{ðãÞÊÎÀ_x0014_É_x001A_ö&amp;_x0015_ÐÀ åýú¾ÍÀ_x0008_/±O¶¥ÎÀr¯ê_x001A_\_x0010_ÎÀÒ{_x0005_UïÍÀç_x000D_4|²_x0016_ÎÀãÐørñÎÀ|xÄ³ÎÍÀt¢_x0001_ãÃÎÀIõ\ ·¸ÍÀÐÐ_x001A_ßÞÔÍÀYJÆ3/¤ÍÀ÷7&amp;zéÎÀP}\ïþgÎÀI·­_x0006_ÑÎÀ_x001B_fRNÕÎÀ:Öè/ñcÎÀ_x0004_nñ[ÎÀÄoÀ_×ÍÀ§A_x0011_&gt;êÍÀ_x0008_ _x0011__x0010_¼ÎÀ_x0002__x0003_WfU2uÎÀ7¤ÄÉù«ÎÀK-[$×ÍÀxîþ¾;¸ÍÀ@áø¾AÎÀ¢7-«õþÍÀ¦fz_x0008_u_x0010_ÎÀ_x0018__x0010_Ì"_x000E_ÍÀ½ÓPrMMÏÀ&gt;.,_x0017_ÿÍÀ3^_x000D__x001B_EÎÀ´6)£ÿÙÍÀL¨³_x000C_ÎÀÐ²ã«l"ÎÀÚ~3«ÏÀ_x0008_ùSÚRÎÀ{ÏÃ_x0019_ÎÀÄXkÎÀ6_x0002_/Hh_x0018_ÎÀå_x001C_³ÑÙÍÀÚõ_x0012_^$èÎÀ_x000D_ªé_x0002_ËjÎÀÜ_x001E_d_x001D_}ÎÀávt_x0018_­^ÎÀØ&amp;y»õÿÎÀª÷ñÄ_x0001__x000B_ÏÀçýöÂÍÀABä&amp;_x0007_)ÎÀ»yT¥ÏÀïtöw_x0016_ÎÀo ýÇ¢_x0010_ÎÀþis_x0004__x0007_¨éÎÀ,Fß}ÎÀ 2IÍÔÍÀ]Á"kâjÍÀ¬Ddr",ÎÀ0odnÛ.ÎÀ\æÔIp©ÎÀÈV\_x0017_âÎÀ¤þ©_x0017_°ÍÀgâ©[ÕÎÀdKp_x0017_È6ÍÀ_x0012__x0006_ü«_x0017_ÏÀÄ_x0002__x0001__x0018_ÃfÎÀüw_x000C___x0019_tÎÀ{_x0011__x000D_+WCÍÀ^ Îúñ_x0010_ÎÀ-¨¦ qeÍÀ×ùL_x0018_ÏÀUë=È_x0005_ÑÎÀ_x0001_êKv_x0011_ÍÀÂê5_x001A__x001A_ÎÀ£@æ»ÕÎÀ¥_x0018__x0008_¢*øÎÀ(\í¶_x001E_ÚÎÀJ¸ô¤_x0002_ÎÀE_x0007_§µ_x001B_»ÎÀì,ÓRa^ÏÀ_x001C_±¸§%ÎÀ_x0004_ù´Ñ_x0007_ÏÀý_x0013_ä4tÎÀÆ_x0003_ÁÍÀ«¬®ßæÎÀ_x0001__x0003_Gé»°ÎÀàQ_x0006_4ªÍÀ_x001A_¬4ÅÊëÍÀ_x0016_`\	¿YÎÀÙ,ó_x0016_._x000F_ÎÀø_x0005__x0011_lÈÞÎÀ_x0011_è3ÁÎÀ¡xYòmÎÀå¶vBJ_x001B_ÎÀ¶®_x0011_8VÎÍÀ$04ÎÀóÎ~°qÎÀD&amp; óÍÀ®_x0004_ÎGØÍÀKÕ]íÃwÎÀöS2r_x0002_ÎÀDy-ÅËGÎÀÑò(å¬ÍÀj2zxÎÀólu_x0015_8ÏÀB¨`Q*ÎÀØöÙÙüuÎÀtÎ]ë_x000C_ÎÀ/G?)iÎÀ _x0013_J_x0012_5ÎÀ=;'ùº_x0011_ÎÀl_x0012_mºÍÀBeÔÙÂÇÎÀÊ»GÉë½ÎÀÃ³q¤ß_x001E_ÏÀÖYÕi8¶ÎÀreù_x0001__x0002_ñqÎÀóú¥*_x000B_&gt;ÎÀêQ®¹ÎÀDÇÝÆMsÎÀÅ¢÷­NÎÀ9nãÂÈÍÀb*RûMÎÀÜ_x0005__x0002_µÞÍÀ.: Îº¤ÍÀ_x001A_§~_x0018_ªÍÀNû,w1xÎÀ_x001B__ôY¡ÎÀòLúeþ]ÎÀR¾àW7ÏÀÎÏ_x001C_.þÔÎÀ_ÔíùÎÀ/IJªiÎÀÜk±x_x0010_ËÎÀ_x0008_ZØWµ_x0005_ÎÀ²æ_x0012_}÷ÍÀÖÅ }»«ÎÀj.tÓÚÎÀ~_x0005_8´ÎÀ&amp;Sx9ÏÀÜ_x0015_ÊÿöÏÀ%5_x0006_y_x0005_ÎÀtI_x000E_2ÍãÎÀ|MCdðÍÀGE4Õ7CÎÀkÈSª_x000F_ÎÀÍÏë1£;ÎÀg³V£J_x0018_ÏÀ_x0001__x0003_q´=_x0016_9ÎÀ½ ÄÝh±ÎÀ÷SÃ_x001E_XøÍÀKaAA_x001C__x000F_ÏÀù&gt;EÂÏÀß_x000B_3¯_x001D_yÍÀ}Þ_x0012__x0004_qÎÀâÜêgë+ÎÀÉu%ÿÍÀ_x0002_!8hLÎÀ_x0012_cÕÖÎÀA&amp;0×¼ÎÀþõfÉÎÀJ]0_x0001_t_x0017_ÏÀ®½&gt;·ÎÀÕöÁÍÀ³s_x0012_ÎÎÀ%ÆwÍÀâ#0åoÍÀZÛºFµÎÀ_x0008__x0006_tD_x001A__x000B_ÎÀ+Î=·Z_x001C_ÎÀp4LCÉÎÀfÖý+¢$ÎÀûÕï_x0007_ÎÀ'`XÏÀ_x001E__x000D_óDÎÀ-_x001E_]Oç|ÎÀZ_x001E_2õ(ÚÎÀØÚMÉrÎÀW^Ø_x001B_WÎÀIi&lt;~_x0004__x0006_B ÏÀïÒV¤_x0015_ÍÀmÕ_x000B__x0005_¤ÏÀeÆ{'ØÎÀÇÅAî_x0004_×ÎÀ_x001F_ß?_x0018_ÎÀøÛÍAOÏÀÙÕ£ÀAÎÀ'8÷RpÁÍÀÕdx;p¿ÎÀÂÄÑÎÀ_x0003_¿}L_x0013__x000C_ÎÀE ð?âÍÀÎ o½cðÎÀ_x0001__x0010__x0001_#cÎÀ_x0016__x001E___x0005_¨¹ÎÀfÜ¬.SPÎÀÖP~_x0015_ÎÀ¼U¿íÍÀæï_x0016_,Ë_x0013_ÎÀo+QeÏÀ0h·_x0002_+DÎÀ_x000D__x0010_è_YOÎÀÀ_x001D_5HL8ÎÀ_x0003__x0013_²aÍÀJ´÷4$ÍÀ7;_x0001_ÏÀã^ÔÎÀ5âj_x001A_££ÎÀèà_x000C_±ÍÀWøÁðÍÀ_x0016_ê_x000E_±öÕÎÀ_x0001__x0002_ø/_x0004_(ü·ÍÀ6Ë_x0003_LÙ$ÎÀ+_x0010_º_x001C_ÐÎÀ~³)#_x0010_@ÎÀyÕ/_x0012_ÒÎÀFnøEÖÎÀ»_x0015_¦PPLÏÀ`ò`·_x0016_åÍÀ¥^mÎÀÌé»É%ÎÀI*þKÏÀ_x001E_Áop¢úÍÀvýl¶[_x000B_ÎÀ!ç_x0008_èGÄÏÀ«L_x0007_¼ëÍÀâSvÎÀj#ðÑ¢ÎÀÙ#¡·ÈéÎÀ,êhz}xÏÀüóÉ-_x001C_ÎÀ_x0018__x0012_k9ÍÍÀ=¦¬ùÎÎÀà©ÃTýÍÀ=Üè²_x000C_iÏÀ _x0019_;_x000D_`_x0019_ÎÀ~ýñ¥ÎÀFSApÕÍÀ&lt;û(AÎÀ2	6£ö,ÎÀç	I_x0002_Ä!ÎÀÒßUiXJÎÀ[Ó¿_x0004__x0002__x0003_rÎÀ4_x000F_?M15ÎÀ²á_x0014_çLÎÀ±_x0019_·YS0ÍÀA©B¼ÎÀõCìüÎÀ_x0012_6jtDÎÀZö´ÙÎÀÞJü_x0001_ðÍÀD¼_x0015_FùÎÀ_x0017_}¶_x0006_ÎÀ¯²Pw_x0019_ÍÀhkÇÑ½ÍÀßùÌñ_x0008_ÏÀY_x0019_'IOVÎÀdñ_x001D_%¦3ÍÀ_x0013_F"ÏÀ_x001F_gÓ&gt;ZåÍÀûøT ^ÏÀ¯Nÿ_x0003_8ÎÀ(Áï ØÎÀúþA¬îüÎÀZ@Y¤ºkÍÀbzè²i£ÎÀ:C¶ýåÎÀA  `_x0013_ÎÀÓã7ÛM7ÍÀ³	aÂsÄÍÀÓÉïà±­ÎÀêf_x000D_ÍÀ_x0008__x001D_Ý¾ô]ÎÀ¯Ó_x000D_¹ÎÀ_x0001__x0007_bÚãT¤ÎÀåú_x001E_â@_x0016_ÎÀH_x0004_+°cÚÍÀdÔTæ_x0006_­ÎÀóÉeZ_x000F_ZÎÀ,åu_x0005_ûòÍÀ`0¸ª3ÍÀtxG­ÉÍÀJm_x001A_?ÎÀ_x0002_oO%4ÎÀ­Ó°Lw±ÎÀe_x0003_Ó?Î_x001A_ÏÀ2ËÙ?T©ÍÀMDÏtBUÏÀÓ¹V·ÎÀãX|U_x0007_òÎÀÖÂZ^ÊõÎÀyWøLU_x0014_ÏÀS_x0012_pTK/ÎÀÜ],QkÍÀÈ19ÖçbÍÀKor.»ÎÀ¼5ó¹_x000F_lÎÀl¡0þ`ÏÀøQÎÀéiº_x000B__x0007_/ÎÀçz(_x000F_õÎÀ_x0014_ØHÀbÎÀ_x000F_&gt;[´=tÍÀoÞ*ã¾2ÎÀTc0ÏõÎÀ±ä¶_x0001__x0005_[_ÎÀ_x0013_VµX8ÎÀ"_x000F_ôöÎÀ	_x0012__x0005_9ÆyÎÀhåx5ÏÀ8ð_x0017__x0012_+ÏÀ´IA}6¼ÍÀ÷mNVlÎÀQq÷WÎÀs¼Ö}êTÎÀÁNÿêÎÀ_x0019_Kb*ÎÀ|\}ZÎÀ¹®_x0019_½ áÎÀp§7&amp;ßÎÀðz]_x000B_-ÏÀ¹Û¤NÊ~ÎÀÙ_x001B_?'¿ÍÀxýÅÀ_x0003_-ÏÀ_x0004_¹ÿ"ú ÍÀÅ_x0014_¡ÞØÎÀn_x0006_ÌÖ__x0016_ÎÀÛ_x0014_*ýÍÀ;Rl_x0002_øÍÀ¿Ì~EeóÎÀÄ_x0005__x0007__x0008_Í!ÏÀrJpì_x0003_ÎÀ¡q_x0016_J\ÎÀ«'½6Z2ÎÀÓÐ×_fÏÀS$éHµÎÀÅ_x0013_$_x0010_øÎÀ_x0004_	ü1gc ÎÀu-_x001D_¬øsÍÀúcVÓcÐÍÀ?K_x0006_ÎªÍÀ_x0011_s_x000E_íMÎÀó_x001F_Ã©_x0010_ÎÀö0Gô³ÍÀ_x0002_\:e¢ÏÀ&gt; `"_x0005_íÍÀ¬må!ÌýÍÀfÃ0p}ÎÀS7Ð¬_x0002_ÎÀ\¹»þ_x0004_·ÎÀý_x0010_Lì_x0011_ÎÀ6HÅ&lt;öòÎÀÄÐçõº¼ÍÀ#_x000B_9¨éóÍÀf?0õ8ÏÀ^ÔiEÍ»ÍÀ=l-q¬ÍÀQ*_x0005_ ¾ÎÀ_x0008__x0001_Á4ª.ÎÀxÐ6ÉÎÀN¾XGpÎÀ~îU_x0008__x0007_hÎÀ¦	2­_x0018_ÏÀÔCBßãÍÀÙåO_x0006_BÍÀÝ_x000C_B²¬zÎÀTà_x0019_'&gt;ÎÀ#_x0003_þ¥ÙÎÀÅ!º_x0001__x0002_¦6ÎÀ	_x0005_fwÈZÎÀäVõ¬ÙÎÀ¨ùø_x0006_P)ÎÀÁÇjåöÍÀÐê£ø8jÏÀ®?È_x0012_¦TÏÀ×ÐûðÛ*ÏÀÐBë'EÎÀAEÛcÃ¥ÎÀW-§pÎÀT#ú_x0013_ÎÀJy·ª&gt;ÎÀ¾6_x0014_:´ñÎÀu×é®PÎÀ¤Q¯Ø"_x0015_ÎÀ^À¶µí/ÎÀ»tQáÏÀý_x0017_GzÎÀãhÎEjÍÀò"J\7OÎÀ3_x000B_Ú` °ÍÀê¦â_x0012_ÎÀc7Å!ÏÀ_x0003_!=VpøÎÀ.ùMÕ´ÇÎÀ_x0012_÷yÓÝÍÀq&amp;ÝmzOÏÀ_x0019_8·qÎÀ]Î­º»ÏÀèúáû¥SÎÀÖé]kÍÎÀ_x0002__x0006_¨_x0007__x001F_Úû'ÎÀy_x000B_vÊøUÏÀT_x000F__x0010_$(ÎÀ1_x0019_è°_x0004_1ÎÀÛ·_x0006_í.öÍÀä3NsmÎÀ|ªÏ@ÎÀR:à_x000D_ÎÀB_x0012_ì,_x0012_êÎÀ_ÃÆ8ÎÀ {nDJÎÀ­U©_x0002_GÎÀø:Ãô`ÎÀÒýRkQÌÍÀkÙÐ_x001F_ÎÀ_x0011_ä_x0013_ÃñÍÀ|bÕ8ÏÀ_x0017_&amp;W`úÎÀÀåÝ_x0015__x0004_ÏÀ*_x0018_+§_x000E__x000B_ÍÀ×_x001B_5G_x0017_ÎÀlü¾æÍÀR_x0017_&gt;is5ÎÀ[K9]ÎÀ}_x0019_l¸WÙÎÀ_x001B_(ðíÏ;ÎÀ!Aÿº_x0001_ñÍÀíLµr­rÍÀfÃ¦ãó_x0003_ÎÀY_x0005_._x0018_|ÎÀ)u£H÷_x0016_ÎÀ_x001D_\³_x0003__x0007_ärÏÀy_x001D_º úÍÀ5;÷©&gt;ÎÀ_x000D_FuúìéÍÀ_x0011_µw~8dÎÀCq*¡êQÏÀ_x0005_wã³Ô|ÍÀE_x0012_*ÀÉ!ÏÀq`øïiÍÀ_x0011_Å _x001F_ ÍÀCÞ-t_x0007_ÎÀdÕ¸YwÎÀq¢{OøÍÀ°ÉF¥¬ ÎÀ¼iØ5_x0011_ÖÎÀ_x0014_E¥þ.ÎÀÚ³çwÎÀ¤$×­ÈÎÀ_x0017_Éø_x000D_ü«ÍÀ-°dorÍÀ_x0002__x000C_ìyÎÀ?8À_x0011_ÍÀb_x0013_Sy¦ÎÀQ+ªµÎÀG~|HÎÀÖsÐå¡ÒÎÀ ñ_x0001_{ÿ9ÏÀ9ýÓW	ÎÀ_x0006_ðG4ÒÎÀ_x0014__x0004__x001C_b8_x0008_ÎÀÏ!Üø|ÎÀ_x001C_u_x0008_GÎÀ_x0001__x0002__x000E__x0018_®ú_x001F_ÎÀí$ÌúÎÀî¹_x0003_»WÏÀ3Âb2_x0007_ÍÀF¨;_x001A_»_x0014_ÎÀ_x0002_^Îä/WÍÀ_x0013_¯KÄ_x0004_ÎÀÓT}µåwÎÀ_x000D_%hGMÏÀ$J&amp;_x0007_\ÍÀ8Ï_x0005__x0003_ÎÀ\J_x0013_«ÎÀ´ø`(úÎÀëNuäÖÎÀ4Íxû	ÐÎÀ\4~©øÌÎÀèõ_x0014_Â_x001E_ÎÀç\ø_x000C_ÎÀóÂhßã*ÎÀ.XÎ_x0014_fYÍÀÕOÅÿÁÍÎÀ]ñ³I¾ÄÍÀÊÉTPZuÎÀ³_x001F_5¯OÎÀfï(^¤ÎÀ_x001F_|_x0015_ÃeÎÀ_x0010_ÙA@NÎÀÞ#ónXÍÀÔ}_x0002_Øó;ÎÀ_x0007_Bz#¿ÎÀÆ£æ[0hÍÀW_x0004_©¡_x0003__x0005_Å_x001E_ÏÀ~Â[&amp;9ÏÀÂþÐ+ÎÀÔ¼U¿_x0015_ÍÀ "3"HçÍÀ_x0010_ì­:ÈrÎÀßïøøÍÀ4ÎìÒáÍÀ&amp;V5õ#êÍÀü»ßÍÀÎQERÁ¿ÍÀ@ò8A:ÎÀÜ_x000D__x0004_ôÎÀþD£`©ÍÀ1àK_x0005_ÍÀGÌ¿_x001F_r^ÏÀÂb)bÎÀa[Óº_x0006_}ÎÀ^ªð_x001D_pþÎÀoñ_x0017_é=ÈÎÀ_x001A_×_x0017_ÂðÎÀ:&gt;yåÁÎÀr_x0004_Æ/ûÍÀCnD!S×ÎÀ¨ÃzÉ_x0001_ÐÎÀo ÝáÍÀ_x001F_{ð_x0007_PøÎÀXò5)}ÍÀÑ°êÀïÎÀrªÓ_x001C_¸^ÎÀn_x0002_¹r_x0003_ÎÀ¹^6u*yÎÀ_x0001__x0002_¶øÍBnÎÀåmßYK±ÎÀóÈ°®xÍÀ©J·9üÏÍÀõ?éUÎÀõ§c­¨°ÍÀâQ¹y+ÃÍÀU y$~®ÍÀ«_x0003_YÅÑÏÀ|Q]Êï·ÍÀÒcW_x0007__ÎÀß_x001B_X§ÎÀ¬_x001D_°öRÎÀ¼¦e\ÎÀ*`ÅC_x000F_\ÎÀÇÌÑâÎÀáÖéxòlÏÀtCë+_x0006_ÑÏÀ_x001C_2_x0007_ôÎÀR©÷,ÎÎÀ¾ðµ_x0008_ÁÎÀÖ_x0007_èpÎÀÑ:ñ_x001B_{_x001F_ÎÀÀ4n¤³ÍÀò&lt;æÎÀUÁ§ñ{ÓÎÀ_x0002_bÜ¾[ÎÀ_x000C_3²iûfÎÀ_x000B_H®ÛQ_x0002_ÎÀçÕÕûÑÍÀ¬$XÎÀíÌÛì_x0001_	'¦ÎÀ_x0019_Ý=S3ÎÀÍß¬¼ÄrÍÀ_x000F_ej_ùÍÀîâW£±ZÎÀ)¥Î_x0004_ÂÍÀÖ_x0011_Î]_x001F_ÎÀ½,_x0008_Ã_x001D_ÝÎÀ¦Ó_x0019_H_x000B_ÏÀ­â$«I_x001A_ÎÀo68ÏÀÏ¸DRÌÍÀ¥_x000C_(#ÏÀ*_x0016_æ_x0006__x0003_ÎÀä_x0017__x001B_Y²ÍÀ§Ê_x0018_tTÎÀU®QÁÎÀß¨W¥KçÎÀ_x0005_X/òÿÎÀ«_x001E_qÉÌ/ÎÀ×_x000C___x001F_áªÍÀ_x000D_+(0DÎÀMÔMä3ÎÀBTçYÎÀ®_x000F_Õ OÑÎÀ´wk'ÎÀ_x0006_Úä"zÎÀ7k{	U÷ÌÀ_x0010_§&gt;HÏÀî#_x0008_ÜØÍÀ_x0002_&gt;±_x0007_YÎÀæ£+ÍUuÍÀ_x0001__x0004_£DïÑîÍÀ7ê[7_x000D_vÎÀ~nì¿_x000F_ ÎÀüè_x0011_ír#ÏÀØ2¸ñ±ÍÀÂD¦ßÍÀ_x000F_F9ÏÀz_x001A__x0008_¼84ÎÀ_x0019_s%ÝÍÀÞ_x0006_\r§VÎÀ¾¹R&lt;ÎÀÞ¨_x0008_7ÎÀr_x001E_á~_x0018_ÉÎÀ_­mgîaÎÀæÊåü®ËÎÀcns°gÎÀ)³&lt;åMÍÀ))þýn{ÎÀTÚáª_x000B_¿ÎÀA#|ÎÀ_x0006_«@³èÎÀZl'Þ,ÏÀ´_x0019_AâuÄÎÀ?£_x0011_åÍÀc²_x0007_ô-ÎÀ¨C!ÃïÎÀu_x000F_°9ÑûÎÀCI»ØÍÀ_x000F_+RÉºËÍÀLÖ_x0002_×_x0003__x0001_ÎÀlÜ¦L#ÎÀ@'q_x0001__x0002_Ý_x0015_ÎÀÜä_x000D_ëÂîÏÀàÈÎ5QÎÀ¢l§_x0005__x0002_ëÎÀ_x0014_l~pK_x001F_ÏÀV$nØ«ÃÎÀ_x0005_ËxÔÓ}ÎÀaÛ7´n_x001D_ÎÀ[þv3_x0007_(ÎÀÀ¾Í2Ã_ÍÀÓ0ÔæìwÎÀV_x0018_!á¿PÎÀÈ7òINÎÀ÷Ü~3YÎÀZ¹_x001F_ÁÚÉÌÀ_x0005__x001B__x0008_©hÎÀËº},Ë9ÎÀ_x001E_ã×D_x000C_¦ÎÀ_x0019_ä¯ÀÍÀ³\_x000F_×~îÎÀÿiüøaÎÀ]~:nÑÎÀwÁº9_x0013_/ÎÀ'kÞæÁÍÀ?_x0001_Ôö²¯ÎÀ2¾!ÎÀ]J_x0019_¬Ù¦ÎÀ_x000C_uCÝÎÀ÷óÙºÚ[ÏÀ_x001E_Ö}©ÌÍÀËFÿ»aÎÀÄ`|]_x0003_²ÎÀ_x0006__x0007_xÈÎÎ,1ÎÀ_x001D_i*ÎÎÀÓã6ÝÍÀÕ\ÎÀò7G&lt;bcÍÀ÷ÕÇ²ÎÀc·¦VâÍÀG_x000C_a_x000D_¼6ÎÀ0+çÎÀy¹øÓ^ÎÀµ¦_x0012_&gt;úbÎÀ,&gt;_x0004_êëÎÀI¯gQ@ÎÀïSWUÎÎÀ xý8_x0001_ÎÀvä5T0ÏÀÂr×;ÎæÎÀ_x0018_M_x000B_VÀÍÀ_x0002_ö\ó!ÏÀÓAnó(ÎÀ_x0005__x0006_§.³qÎÀ)ïI_x000C_ênÎÀà6à_x0004_lÎÀCþý)ÎÀÓKëA_x0011_æÍÀùG@ùEÎÀ&amp;ìÛ_x001D_ÓÍÀëU¢á_x0003_¸ÍÀ½ &lt;P_x001E_ÏÀ,_x001F_G*îÍÀ6	nµÍÀµ_x0001_p_x0010__x0004__x0007_áÕÍÀç_x0019_êÎÀÝº%cÏÀéï_x001C_-ùÍÀ²áW]c,ÎÀ;`û\ÍÀ'UhppÎÀ _x0006_´ ÍÀaÏT_x0005_a_x0008_ÎÀ_x001F_é-_x0003_ÎÀ_x0008_ô	&amp;¥ÎÀ2L8¼ÍÀå¶®Ï	ÍÀºéam_x0001_ÔÍÀ¦o+üÂSÎÀÏåojÎªÎÀö¼]¸_x001C_ÑÎÀLrF_x0011_ºÎÀýÝ°7ÏÀÊ©_x000C_tóÐÎÀ¨8óe¦IÏÀ}_x0002_{X_ÎÀ_x0019__x000F_èX"ÎÀ÷vóa¤2ÎÀdøö-_x0008_ÎÀÚ¢ßÎÀYY_x000F_k_x0001_yÍÀÚiaì_x0017__x000E_ÎÀî{_x001A_ÔÎÀ^_x0015_Ë_x0017_´ÎÀEëµÿ-ÎÀÊI_x0014__x000D_qÎÀ_x0003__x0007_ÆÒK©nÎÀ7[Ô´£ÍÀV_x0016_ôäwÎÀ^ÈÐßÎÀ_x001E_¦MA&amp;XÍÀL½ãÐÍÀ_x0001_Ù:{ÎÀAMl&gt;)IÎÀM5,E#ÕÎÀ_x0017_çÙÿÔÎÀÕF'*_x0018_ÎÀ_x0013_*%i÷~ÎÀÕ_x001C_%â(ÎÀ»·Ð%_x0013_ºÎÀ(lëyÎÀúæªCÍñÍÀ³sÒ¨wÎÀ±_x000E_Û_x0013_ÑÎÀnËEà¡jÍÀFP$_x0013_"3ÎÀZÈÓ&gt;9ÎÀpHrBiNÎÀ_x0004_¯®'ÏÀ«t·_x0012_ãÍÀýph_x0005__x0002_ÏÀ¡¶Ì ÍÀ;_x001D_¶H_x0016_ÑÎÀ&amp;!d_x001D_¦ÍÀW¿ÜyÎÀ_x0006__x0008_&lt;ÓkÍÍÀ±_x001B_`_x000E_CLÎÀíÊ+	_x0003__x0005_¸_x000E_ÎÀMaß/G¬ÎÀa0N·ª_x0007_ÎÀñTF_x000C_sÎÀ	Ý_x0007_u6ÎÀûLµGaÍÀoY±Ë!_x000B_ÎÀ}Rî¹xÍÀzùbÖgaÎÀ¾¸Ï@¯_x000E_ÏÀ*~Ó7ñ2ÎÀÜÇ_x0002_ÏÀA _x000F_=ÏÀo_x0003_NT¢ÎÀ!_x0017_ë¼ ÚÎÀ!R®=²ÎÀý0&amp;¯_x0010_ÔÎÀÜ|ãYÎÀ·û5Å*4ÎÀ¨=Ø·=ÎÀ_x000B_lH¢hÍÀÐ_x000C_lvÌâÍÀE|µ±¶_x0004_ÎÀ_x0007_C%xVéÍÀ]@LãñÍÀæþW_x000D_QÙÍÀ%W?(_x0011_ÎÀ_x0013_!_x0001_ØÍÀ_x0012__x001A_+¯_x0011__x0012_ÎÀªð_x0016_r©)ÎÀ_x0018_{âRäÎÀ_x0015_$40ÍÀ_x0001__x0003_nL_x0004_\¤ñÍÀÍ_x0010_y8GÎÀÛJj_x0007__x001D_ÎÀTö_G&amp;:ÏÀì©_x0018_Å}ÎÀ_x0005_¨ãhøÎÀOP`1;ÎÀì¬_x0011_ ¾ÍÀô[A£NbÏÀJ_x001E__x0004_ÇÝZÎÀ_x000C_üÉ.!ËÍÀòztÔKÎÀ£S¾óµüÍÀöê:Ò_x0007_ùÎÀÖåÇëÍÀö_x0004__x0015__x001B_¶_x0007_ÎÀ@Ø{µ6ÑÎÀà§å:ZíÍÀ_x0015_|1cÎÀbR¾Þ[¦ÍÀ¤?,AVÎÀüºøWÎÀòØÇá:ÏÀÖ5ô¨ÎÀ_x0006__x000B__x001B_:g_x001A_ÏÀÊ})~	ÏÀtf_x000D__x001B_ºÎÀ_x0014_2÷&lt;üùÍÀ¸½Òµw_x0015_ÎÀ÷	¶âÖÍÀ ®_x0002_©_x0010_©ÍÀÜ_x001D_À­_x0002__x0004_ÁÎÀñ£ýË.ÎÀc"_x0003_X¸ÍÀ_x0002_n} ¯ëÍÀL_x001E__x0003_é+ÎÀ¸¢È:oÎÀQÖÕ2ÏÀhÔ¿!5$ÏÀ_x0001_V6ï~cÍÀlP"VoÏÀ·å}©ÂÎÀëøGÏÀÌHYð_x001E_tÍÀÏ_x0004__x0012_ÎÀêâ_x0008_ÃE_x0005_ÏÀ_x001F_WË£qÏÀ«îF·ÍÀ«¤¾mzÎÀ:p_x0002_ØûÌÀb±Í7ÍÀ_x001E_Ï_x0015_ÒÎÀ_x0001_8 _x0008_©áÍÀsÕªÑ|ÎÀ©§ÒpÏÀ_x001B_¬_x0015_ý¬&gt;ÎÀH¬Åì/ÍÀ_cú´_x0019_ÎÀj_x0015__x0015_z_x0010_ÏÀ]8p_x0019_ÃlÎÀ¹Òü@ÛæÍÀ_x001E__x0005_cñ»ÎÀ&amp;¼&lt;5_x001C_±ÎÀ_x0001__x0004_o_x0013_»¢ÎÀ_x0015_uÂùö.ÏÀE_x0013_Åê#ZÎÀîöh¬ÎÀõ%_x000E_®ÎÀ$¨¯ï;ÀÎÀæJh_x000C_êÎÀäÓèðÎÀ÷à45_x001E_5ÎÀõû;w_x0019_ÎÀÈ*_x001B_þ_x0014_ÎÀêCØý°ÍÀ»ùÃþRBÎÀV _x000B_ûh[ÎÀvH¨¿ùÎÀÅüÀ_x000E_©XÎÀ³Ó%³ñ(ÎÀ}U0EÌ(ÎÀ@aójO¸ÎÀ_x000F__x0016_¢;JùÍÀÚ£_x001E_®_x0018_úÍÀ{&lt;RÙáJÎÀ_x0002_ÃÓ71BÎÀq+ÎÍ_x0006__x001B_ÎÀq:½G/ÎÀÇ_x0003_2|ùÎÀ®9Ë&gt;^mÎÀ_x0018_uc]ùèÍÀAë§_x000B_8ÄÎÀyÔU²ôÎÀ(_x001F_B§ÎÀ	_x0008_Ø±_x0001__x0002_²_x0017_ÎÀïÈ«×`?ÎÀdv{IÝÛÍÀö­_x001E_ÎÍÀøÙ__x0019_9ÎÀ«äXÝ¿ÎÀZ5ÃÓÎÀù²ãüÎÀçþöåÎÀE²_x0004_$°ÉÎÀÓ_x000F_;_x000B_ªpÎÀ0|°zÅÍÀÃòì4_x001A_½ÍÀI_x0019_\ÍÎÀRlcOrÀÍÀÒÚõÎÀ¤_x001A_ï_x000B__x000E_ÍÀ(Ê¨!¢sÏÀÅ(ôgEÎÀ%;ÄhNyÏÀ&amp;,:ì·ÎÀ¸_x0010_ÁJÚÁÎÀ|KácÎÀ*0a_x0015_­mÎÀîNÑ£ØNÎÀçNãOüWÎÀìi zÁ)ÏÀAR'[ølÏÀ±×)¢&gt;ÁÍÀø¥¿ý9rÎÀåSX9ÎÀC ²mÎÀ_x0002__x0003_î_x000D_°ÎÀrÿ»f4LÎÀõ;_x001B_oKÍÀzµ&gt;_x0006_·¡ÍÀ`_x0004_)P°ÇÎÀ_b;~¨ ÎÀ_x0019_ñáwbÎÀ_x000D_ZÍ7ÎÀoFË5éOÍÀ¼Ã¾}­	ÎÀ3óÏüÎÀGH5d_x000E_ÎÀò_x0002_o´ÏÎÀ¡céEèÍÀÞ7ühäIÎÀõ¼B¡¼ÍÀ¶ëRM"DÎÀH_x0006_(õËÎÀ»1ãÜ_x0018_%ÏÀá³_x0017_V °ÎÀå_x001D_¾&lt;BÎÀËé£ðÎÀ_x0014_E_x001F_ù_x0011_¼ÍÀ­¿´ËLÏÀ}_x0001__x000F_£&amp;ÍÀBæé_x000D_ìÎÀÎ?ëÇ¼òÎÀ2kÇìÅÎÀJQÖ·_x0011_ÎÀÍZÉ_x0019_ºÎÀÏ§Q_x0004_+ØÍÀ&amp;ø_x0002__x0004_M¶ÎÀ Z_x001B_ÔáÍÀ_x0001__x0008_(WÕ»ÍÀ vùAc6ÎÀíÆWÊÎÀ¥zµ¦ÎÀ^_x001B_L¢ÎÀZ&amp;àß°.ÎÀ2_x0018__x000C_ÎOÎÀ»ã]¤âHÎÀÒ_x0018_äN_x0007_ÏÀ¦ÍÁâ9NÎÀ¡	þ'ÎÀÐ¹¡ÝýÍÀÅ!ü_x001A_Ö_x0004_ÎÀIBDp×!ÏÀEÎÊ1ÎÀS¨_x001C_uÎÀVð_x0012_&amp;AÎÀï.'`ÎÀ_x001F_Aù_x000C__x0010_VÎÀ¡ÕoçÍÀ7VòêbBÏÀ(ën_x0016_º{ÎÀ×÷iÎÀ,ÌàYx_x0003_ÐÀhÙ_x0012_ÏùÍÀJåüMeÎÀvÇÖ÷Ó¾ÎÀµ_x0013_´ºÎÀJ(¯_x000E_ÓNÎÀ.óÄ¨Ú_x0013_ÎÀ_x0002__x0004__x0006_5²õ,ÎÀGVÈ÷ÎÀ5¼jÛêÕÎÀl#ì¥_x0019_§ÍÀ_x0002_u_x0010_«¦ÎÀq«x¤RðÍÀÂÂuD¥ÍÀ¥]Y ¼ËÍÀ{3âïÔ¾ÎÀèi_x000E_Ð¨ÎÀA_x000E_dF&lt;ÎÀëÁÕÓvÆÏÀ»æA	H5ÎÀË4Çvg2ÎÀÿ}ßdØÎÀ~M4¸YþÎÀ_x0012_º}^_x000D_ÎÀ±ç	Ô¬ÎÀ3÷AÃú×ÍÀ:Ð÷²IäÎÀõ6'_x000E_iÎÀpóºM_x0001_ÏÀÒâ*è_x0003_ÃÎÀumçÎÀ'Eî³/ÍÀ_x001C_8½_x0007_¸ÎÀ_x0013_ÊÇ_x001B_ÍÀ_x0004_TÕLTÚÎÀð+_x0002_?thÎÀ_x001D_¹¿Lº®ÍÀÜÎ_x001B_f¹ÎÀ9?_x0001__x0002_ßÎÀêx'³_x000C_ÏÀ.ßI²ÎÀ_x0019_c_x001B_L!ÎÀ_x0018__x001B_ðÉ3ÎÀKUJÞ+*ÏÀú "ÐÙ¥ÎÀD¦ü_x0011__x000C_2ÏÀmªeù¢âÍÀ_x0003_ÿêÙ_x0011__x0018_ÎÀ&lt;?âð!ÎÀGÏ5¬ï¥ÎÀdËæa°ÏÀüJ¯ëpÍÀ¥¸+Ä¿0ÎÀú´0_x0004_AVÎÀ9lKgÏ§ÎÀ_x0014_¨_x0008_ìÎÀ¿ÞµbhùÍÀ±¹ðI©ÎÍÀxðÛö$±ÎÀÝð7á6?ÎÀ_x001F_%ð2ÃÎÀ_x001F_û_x001D_8ÍÀBÑ5©KgÎÀ/_x000E_oî_x0015_ÎÀ§YE·y¢ÎÀ2!NÝÈÎÀ_x001F__x0016_õOÉ#ÎÀ_x0008__x0014_eBkÎÀ_x0005_!H_x0014_¨ñÍÀy_x001B_Z:\_x001B_ÏÀ_x0002__x0004_^_x001C_~ÎÀ¸_x000C_ºeGöÍÀÿ]ïuÎÀ_x0010__cè¬ÎÀÉ¿6_x000B_iÎÀÃc_x000C_çÎÀÃ\»r3ÍÀ¥_x000F_gÁÔÍÀÓÚ_x0005_è[ÎÀ;_x0005_,uôÍÀÌ_x001C_Zÿu_x000F_ÏÀ¿ÓQÆq_x0015_ÎÀè¦øìÎÀPlw_x001A_T_x0015_ÎÀLV×[V=ÏÀ}±¥ý$ÎÀ_x0003_øÛÏ&amp;©ÎÀ°_x0014_íÑâÍÀÞ_x0019_ª]ÎÀÈM_x0017_	,×ÍÀJÎmaIÎÀÞÕW"¼öÍÀnéì÷OÍÀ_x0002_¹5&gt;ÎÀÝ§üiPÎÀ_x0005_X_x0001_§çÍÀQc°êî_x0017_ÏÀ»_x000F_ÒI_x000C_ÎÀFÿÃg¤ÎÀDé#ÙçõÎÀ_x0013_0Ð_x0013__x001C_ÍÀ(ú%_x0004__x0005__x0006_ÑÎÀÊ·G.½ÎÀy}aÎÀðÑ7_x0012_ÎÀuø4#×ÎÀ®É_x001A_¯òJÎÀïºè_x0012_÷¹ÎÀ^ýI&lt;3ÏÀ8_x0011_bý_x0017_ÎÀÞ_MEº%ÏÀfh_x0012_Ö%ÎÀ×_x001E__x0002_ÃÍÀzs_x0003_?ÍÀû´_x000B_Õ¥øÎÀÆÚÕqV,ÎÀ¾s ÄÔÏÀÞYq ¾ÎÀú)µÎÀõvE_x001F_ÇùÎÀZË%=rÍÀ _x000F_ý_x000D__ÎÀ@1hT#jÍÀúñ¦óÖÎÀqÕTÓ×4ÍÀ,÷h_x0011_ô!ÎÀ}_x0018_KÂVÎÀªè¹_x0019_Ã_x0001_ÎÀó²Þñ¯ÎÀø_x001B__x0019_¿ÍÀ_x0017_lex¶ÎÀ.·ô^Æ_x001B_ÎÀißéè_x0012_ÀÎÀ_x0001__x0002_¿¥!Ç°óÍÀq6-Ú_x0006__x000E_ÎÀºAîq_x001E_ÎÀä&lt;_x001C_ÏÀ_x000B_imð9GÎÀF*~&amp;¶ÎÀz_x0007_Y'?ÚÍÀ®Ã®­ÎÀ{Ì_x0001_ÉÍÀ*	Gâ¤_x001F_ÎÀ¿´_x0003_ÎÀ!S\uÅÎÀ2GiÏÖÎÀ_x000E_bµó_x001C_ÃÎÀÅ&gt;_x0013_x2ÏÀOcÈ-§ÎÀu_x0019_MÈ_ùÍÀÎåÂL_x001F_ÎÀ_x0007_¹h²³öÍÀõ_x000E_µý~ÎÀ &lt;LqÌ&lt;ÎÀ&amp;­g_x000E__x0012_¨ÎÀ@ñ8D7ÏÀ*ýÇ¡UÎÀÉÃe_x0013_ÎÀÿþ9N»_x0019_ÎÀXSÂ}ÍÀ(*@Ùë_x0003_ÎÀòzô¤ÁÎÀý¨Ä#_x001D_UÍÀ_x001D_ÒÉZ³ÍÀÇÒ³_x0005__x0001__x0002__x0016_ ÎÀÿú*ü¾ÎÀý¡½L·pÎÀÐ&gt;_x0013_ÍÀêZ_x001C_0ÎÀBÿ½IaTÏÀ_FÈPeÏÀ5{ß×ó ÏÀàÌìÎÀßÑ|ÄÍÀ×G´8ÎÈÍÀ_x001F_r´Ø}bÍÀPoÉ_x0019_LWÎÀm6óäá_x0011_ÍÀ_x001C_âmÒ¾rÎÀ=¶¼él&gt;ÎÀYÙ¨úÍÀ÷_x0014_ÀxÂÚÎÀ_x0016_{?ö«_x001D_ÎÀ	®N_x0006_çAÎÀÀ|:°_x001F_RÎÀÿg %ÏÀò0ÍbpÍÀü,Í¬_ÎÀÿbÿ_x001C_çÎÀ²j.¢?ÎÀ%0²w£_x0003_ÏÀI`;È_x0010_ÎÀ[ôîÒµÎÀ&gt;Gñ»ÁáÍÀýH_x0005_À_x000F_-ÎÀ~³´ø_x001C_±ÎÀ_x0001__x0007_.Ú_x0018_vQ|ÎÀÍ»]ÚÍÀ¶ïÕ;_x000B_ÎÀY ¬Í@9ÎÀUoú/èÎÀ2ºäõ_x001E_]ÏÀv£W°PÏÀ8_x000C_/ÝÎÀK·.AIuÍÀüÓ`K¿ÍÀ&amp;iùçêÎÀO|Xö¹ÎÀD°ÉÛV-ÎÀÿ¶ïrÉÎÀðìÔR;ÎÀg_x0002_8_x0003_^_x0002_ÏÀÊË ¤_x0016_ÎÀxJ*/8MÎÀY³_x0004_ÎÀ{C^/_x0006_ÊÎÀß`!_x001E_MÎÀâ¯ùðÅ_x0004_ÏÀ¨¾î"wÎÀ_x001D_øgB$ÎÀåbü³sÏÀR7êçÎÀº_x001D_Ö1§ÍÀ¾_x0003__x0019_2H-ÎÀyfTÂªÎÀß_x000D_½ÞB|ÎÀ* ¥/_x000C_ÎÀÝð_x0005_¿_x0003__x0004_©_x0007_ÏÀÈ¸¸T &lt;ÎÀ±©©Æ_x001C_ÍÀ8{\7QÍÍÀîTçÒ_x000C_ÐÀ$_x0013_»ú$ÎÀókÉç´ÍÀx½B_x0003_iÎÀ6%_x001F_É~ÎÀ}Ð_x0012_åçÐÎÀúÝÕ\_x0001_ÎÀ®tðs_x001C_ÏÀÚÓ}å_x0007_ÎÀAc/_x0002_ZÎÀû4sêöúÍÀ¢Ó¥Û&lt;_x001D_ÏÀjyz&gt;ÍÀ,ÕT»ÜKÎÀ`8A§[ÎÀËÏSã4^ÎÀ1OzË_x0010_âÍÀ`°ðåDÎÀw'A_x0005_ùÎÀF3óÚü_x001E_ÎÀU~~¦ö_ÎÀÃ_x000F_nQÏÀÞ4§_x001C_ÎÀHçéQÔzÎÀìª-T_x0011_&amp;ÎÀ_x0013_¦i½TÎÀb6RäÓ-ÎÀ&amp;lÞ¼ÛÎÀ_x0002__x0004_ÃÑÇ&gt;köÎÀ^_x0004__x001A_ÑÍÀ_x0001_o®_x001B_ÉÎÀ§]K+_x0005_ÏÀþTØ_x0004_(ÏÀa)_x0012__x0005_yÍÀ~Í.5HÍÀ_x0011__x001C_|ÜÎÀìÐ&gt;b¬\ÏÀÝ'_x0018_"NÏÀôÓQ¤_x001E_lÎÀ*Þ°nßÛÍÀÙdîÍÀ¼Æ_x0010_0FÎÀ²lÏÌqdÎÀ6ç(,²ÃÍÀöç¸ßA_x000E_ÎÀ	_x0017_Â£Ü¹ÎÀvÙ,7#åÍÀ_x000F_*$¯züÎÀ®úêÁL$ÎÀ¬Ð=¢_x0003_ÎÀR²Ö~ÏÀÓß6¼_x000B_²ÍÀ&gt;¹_x001F_RÎÀ "MêÎÀïÞeäÄ_x0002_ÏÀcMG_x000C_M®ÎÀ»óâÎÀI?¡V 8ÎÀ¹&gt;sþÎµÍÀ:__x0002__x0001__x0006_{^ÏÀË}+À-¶ÍÀ_x000D_³Tº@ÎÀÊÎ²8³dÎÀ5:_x0003_ÚGVÎÀ_x0004_!p_x0018_oÏÀÏÞí!â¤ÎÀv%@	J7ÎÀt2&amp;ÏÀwÙ%ÎÀÚñÎ_x0005_°ÎÀ_x000E_®&gt;¾åÎÀltÙ¯ÎÀ_x0008_0ÆjÎÀ&lt;A¯É_x001E_XÎÀªÎ.ldÎÀ_x0002_uMÅ4ÎÀQ¶"¬ÂÎÀi_x000B_þwØÎÀv£.ü¸ÎÀ²U8ÎÀÓ_x000E_ÛE×¹ÎÀt_x0005_^ñ_x0010__x0006_ÎÀmå¢ûU_x001E_ÏÀ_x0015_´#Õö;ÎÀBí¹2ÚÍÀË_x0001_XªÈÎÀ¥\òôèÎÀºÛÉMÎÀ_x001C_&lt;Ó÷ÌÀo3u_x001A_òÎÀo¤¯V_x000D_ÀÎÀ_x0001__x0002_·Ï@ÎÀ\_x0013_Kb¤ÖÎÀ8­6½ÍÀd·ÊïsÎÀ3ÂÄ_x0003__x0013_ÏÀÂÆCBìÍÀÔü£ÎÀ6½Ï3_x0004_"ÏÀWîý&amp;+_x0017_ÏÀé:QRtÎÀRËûà_x000D_ÏÀ_x0004__x0013_(_x0001_Ç_x0014_ÎÀhÁaì¥hÏÀ»XÚ#$ZÎÀ7®_x0016_&gt;OKÎÀ`Ýñ{|@ÏÀr_x000F_±_x000C_ÎÀ!_x0008_Pz5ÎÀ?ÄXT_x001D_zÎÀfåD_x0016_ïáÍÀQú¬é&gt;vÏÀ3À_x000C_ÏÀòªa9ÿÍÀâÏlT_x0018_èÎÀËú_x0008_£ÎÀOµª8içÍÀÈ_x001E_ÖS6ÏÀQ£Î6ÛÎÀ"H¾×¼ÎÀe*TP[ÏÀÀ_x0017_Ìê¢ÎÀÇeô_x0001__x0002_Þ%ÏÀæ£F[ìþÎÀ§½¶ìÎÀv³®üôÎÀèe«¾syÎÀ×_x0010_~½åÎÀºÃ	,ÎÀÓ_x0015_ÀLhÎÀÖ_x0018_ÒÑÂÍÀÑü¶_x0006_D­ÎÀ9VõmÎÀ¹ìH6UÎÀù×Ï/áµÎÀótG÷ÛÎÀ!µ PÌ_x000B_ÏÀo"Ø_x001C_ÎÀpg`(vÎÀÖ_x0017_m1PÎÀ³¼§XXÎÀ_x001A_£1¿±ÎÀEKiIÓZÍÀ¬g)Ø_x0011_ÏÀ)µ4_x001A_]ÄÎÀ_x001B_vÁ _x0001_¹ÍÀ¼`_x0006_ºÎÀ$"JÞ°ÎÀyJ å#ÎÀîk(&lt;÷ÎÀ_x000C_¾_x0005_¡"ÏÀü5ü\ÎÀRäLÛ®ÎÀ´ä¨nÉ¤ÍÀ_x0001__x0004_ßïLø.ÎÀ	¤`¾áÍÀU_x001F_Óö"ÎÀ_x001F__x0017_-íuÎÀn¿P7ÝÎÀ_x001F_{'}iÎÀß/òX±!ÏÀ)ÐB_x0013_¿æÍÀ¬_x000E_ÖoqÎÀ_x0017__x001D_£_x0013_ºYÎÀ}G_x001A_È_x0002_#ÎÀÖl©&gt;&amp; ÎÀ·5ªX¼ÎÀ_x0004_\ÈÙÎÀJé_x0008_y¨ÎÀµ_x001E_ÉvÀÍÀ_x000D__x000E_æGHÎÀâà°ËÈ_x001B_ÏÀ_x0018__x0006_M0~_x0003_ÏÀÒÑ_x0015_&gt;û¥ÎÀÅ@baMÎÀôc\_x001E_ÚÒÎÀ42uºuÍÎÀ`iêe0ÏÀÃ_x0006_¯_x001D__x001E_ÎÀ£[ÏR©ÎÀ«è_x0017_*ÎÀ_x0007_é_x0005_$ÎÀ_x0003__x0018_ñ©ÎÀZç"§ÎÀ­û4À£ÎÀviàZ_x0003__x0004_²¿ÎÀÅ°ºg$}ÏÀ¾×²±¶_x0002_ÏÀÝ~&gt;,ð_x0006_ÎÀTúØèÎÀu¯î_x0010_òÎÀ_x0006__x001F__x0004_nøpÍÀa_x0005_!$,ÎÀ_x0001_]3_x000E_`ÎÀ* m ÛøÎÀ)_x0010_7{ÍÀ¸£Ãh(ÖÎÀ(Ë¶|nÎÀ®l@loÎÀK¢hÎÀÀlÈçw=ÎÀ+á¸üÒaÎÀ¯ñü¢_x0015_ÎÀ¸¾L¹`ÍÀ«R/i¡ÎÀsÇx¹FXÎÀ=é3Æ_x0015_ÏÀµï×ÚAÎÀµÀc(_x0017__x001A_ÎÀå_x000F_Ì\VÍÀ_x0004__x001B_Å÷_x0001_`ÎÀ×°_x0011__x000B_×lÎÀ,ü_x0010_É6ÎÀYiÊC3ÏÀP¿½ÏõÎÀ_x0001_Å	_x000F_uiÎÀ/H0äÓÎÀ_x0002__x0005_à_x001A_ÊÂÍÀÅoÁ§ÝØÎÀÁ³yD]_x001A_ÏÀ_x000D_Á!¾ÍÀÂ._x001F__x001C_?=ÏÀ&lt;m7r	cÎÀRß_x0001_:ë_x0017_ÎÀY¹ÿÌÎÀÛ\û&lt;ÎÀÂòî©Þ¬ÎÀÍ£á-ÏÎÀ¯ß&lt;Æ¼ÎÀII_x0002_e´íÍÀ'¢Á_x0011_s¡ÎÀsÃúiAÎÀQ_x0017_0Ì¬*ÏÀåe×û,ñÎÀoî_x000E_dÒÎÀziÒv_x001D_{ÎÀ'T1_x0012_ztÎÀ_x0004_¯÷t×ÍÀHÈÁRä_x001B_ÎÀ_x001B_ã_x001D_JEÍÀY/_x0007_XévÎÀeô£WVåÍÀ¸|pO~ÍÀ)uâè_x0003_¾ÍÀ×DiÊ§ÎÀ{µ÷_x001D_&lt;ÎÀv_x001C_x|_x001D_ÏÀ_x0007_Lx	mXÎÀNëò_x000D__x000F_P/ÏÀô_x001B_°nÎÀ\ô_x000F_U;ÎÀ]_x0002__x000C_âî,ÏÀf_x001C_ª	¿ÎÀ_x0006_½CLôÎÀmò_x0016__x000B_ëÎÀdÏk_x000B_RÞÍÀ_x000C_JÇA_x0008_~ÎÀ¦p;_x000C_ÎÀ_x0002_M¾_x000E_¹ÚÎÀ_x0011__x0001_È&amp;ÎÀÃWlWÔÎÀS!=àñáÍÀKuQ×ZÎÀåF^2_x000D_ÎÀ¬D_x001B_é_x0014_WÎÀ@zÌËÁVÎÀ89TÀ2nÎÀ_x001C_ÒÆv_x001E_ÎÀÚo{v_x0002_ÎÀSÖ__x0016_äÎÀØ{ÑÎÀ_x0012_y®þÎÎÀ2Ë_x0005_7O+ÏÀ©ºi_x0007__x0011_¦ÍÀIDNçÏÀ8ø_x000D_a¿sÎÀ¼3_x000F_.4_x0016_ÏÀ%Z_x0003_ùÎÀöí_x0004_ÒKNÏÀÚ9Ï÷¬9ÍÀ_x0001__x0003_nù_x0016_b_x0006_IÎÀe\ÆãP!ÏÀ¥kV4ÞÑÎÀÑü3¬/cÍÀµR´~¼ÍÀ_x0017_9_x0005_íVÏÀb¿Ì_x0018_ýÎÀe j}FÍÀç[Xü')ÍÀ5WÞúÎÀö£	u¡ÍÀzâf@û6ÎÀ¤_x0006_g´ÜRÎÀ¥_x0014_Ï[ÎÀ¡ûf_x0003_(ÎÀ_x0018_Û_x0013__x0017_4çÎÀ!_x0017_@¾aÎÀã´_x0001_¸!ÎÀÄ¶rñçñÎÀHÙôüÎÍÀiG!_x001F_½ÎÀàûKìÍÀ_x0016_"&lt;ùtûÍÀ_x0005_a8ÇçÎÀ_x0016_¥@½ÍÀµØã_x0002_ÁÎÀTB4,_x0006_ÎÀëZ(­ÎÀGæÁÅ¼¼ÍÀ=»_x001F_jeBÎÀ?ïA§&lt;[ÍÀm°Å$_x0002__x0003_vÿÍÀþWô¹ÎÀC&lt;_x0018__x0005_ÏÀëØ)@«¶ÏÀZ$r|fÎÀ¡jeyÎÀ­'c=k	ÎÀq¸¿ñÒÍÀø_x000B_^w×&lt;ÏÀ*æ©ÎÎÀ,m­Ñ[+ÎÀ_x000E_x_x000C_à_x0004_ºÍÀþ+ãþµÎÀ}ÕªKòµÎÀÆãß®_x0004_×ÎÀAÌNÇO¿ÍÀcß+Y_x0001_ÎÀG=]BÂÍÀS	åPÉ~ÎÀ_x0012_w¹E^²ÍÀz@GÜs_x0007_ÏÀ¹¤_x0001_ÔíÍÀ_x0006_móëÎÀ_x0003_ìÒñÍÀhÿJw1_x0005_ÎÀ¶&gt;U¤_x000E__x0002_ÎÀY)\eõÎÀ8by_x0002_s³ÎÀ\_x0010_×*K@ÎÀÉ¢ÆQ±oÎÀ¢[-@ÎÀ¬_x0001__x0010_oÎÀ_x0001__x0003_g½xØK`ÍÀÏìgÎfÏÀµA_x0017_ô»ÎÀÇ©	ÅÍÀc^»(ÏÀ_x0002_Ûï×;;ÎÀZÛ%6+åÍÀ©_x0005_}¡'_x0001_ÏÀ´¶DË¯.ÏÀ½_x0014_ÿ1mÎÀ/ÄØ;Ö_x0002_ÏÀ\8_x001D__x001B_QÏÀ`]_x000D_{4ÐÌÀ&amp;¼ ±ÀÈÎÀRÐ©ì)ÎÀâ0¯_x0006_ÏÀ_x0005_Æ_x001A__x0016_ÎÀÈÀboBËÍÀo´ç&gt;]ÎÀ_x000E_ë_x0018_±XÂÎÀËf¡ÜÍÀØëÝÒÎÀ_x000D__x0003_ZNXÎÀ«D_x000D__x001D_,ÎÀÐ©Ý|×ÎÀ_x0008__x000D_GkÎÀ(³mgÎÀÎ´Â¯u~ÎÀpâ^õx_x0017_ÎÀò­Þ?CFÎÀ­àÜõ¾wÎÀõØõÙ_x0001__x0004_]"ÎÀÏÍçÔØÍÀ·2ËÍÀÆ_x000B_Þ_x0005_ÎÀ;¡Û®_x0011_ËÍÀÝpoèÍÀñD èxâÍÀ%ÚLÞî_x0017_ÎÀDÀJÎÀ÷Ù_x0004_&gt;æZÎÀO_x0002_ÜdûÍÀÐÔ]2ÞÎÀðÞí_x001B_WÎÀ6ßýCH{ÏÀ_x0014_¢¼ªô}ÎÀ½PÅ_x0006_£)ÎÀ&amp;G_x0016_ÍÀ~7ÍÀo£ÚY,cÎÀRÔ_x0004_Ç«_x0001_ÏÀLT\_x0017_\ÎÀ:÷7ºc{ÍÀReO!£_x0016_ÏÀ¨_x0007_c¥õÍÀÒYß_x0002_ÍÀI¿Ï¦[zÎÀÃÞJ_x001A_ÎÀ\±J_x001C_ÌÀÍÀ_x001F_î_x000F_Ì;õÍÀV¶_x0003_»_x0017_ÎÀ Ãýë¹DÎÀ&gt;ÿB~É¨ÎÀ_x0001__x0002_	l53N»ÎÀÐ'»g}ÎÀÙõ){þÎÀÎÂÉÌ¡	ÏÀ%ëEibÎÀüÔWy:ÍÀ¾a8³&gt;PÎÀÛ`ácíÎÀi?_x0006_ÎÀêeßÞ±aÎÀüÑ¯Åv_x000E_ÎÀ "!ÌÎÀÅ|$Ø_x000E_¤ÍÀ_x0002_¡5HnÎÀ¾d-Ô¾ÂÎÀ_x001B__x0015_æ¾ûVÎÀy2æ¥ÛÐÏÀ_ÔGÂÍÀJX_x0018_§_x0010_ÎÀúà;ípÎÀÝdá4¡6ÏÀ_x000D_ß_x001F_C åÍÀ._x000B_8ê½ùÍÀ_x0018_ÿ¡ãÍÀë¶¨§éÏÀÁ_x000B_yäÊÍÀ{¼_x0002_±Z	ÏÀ_x0018_¼Ó_x0001_w;ÍÀü@ß_x0016__x0004_ÍÀR UÎÍÀ;à­^×ÏÀû JÉ_x0001__x0002_×wÍÀ&amp;¢°³UMÍÀ_x0011_+ vàÍÀã²j&amp;ÑÍÀ[9³_x0007_FöÍÀ_x0014_1*ÐÎÀ_x000E__x001D_­	hÎÀü&gt;çØÍÀîa2¸^ÎÀÉ®|»ÈèÍÀåo¥ô½ÎÀú_x000C_óJÏÀ_x0006_ÎÊ{¬ÎÀ_x0019_ôQ8ïÍÀènÿ6ÃóÎÀ1ûcÏ¹ÍÀ¨P_x0006_ì_x001D_ÏÀÅ¼ÎÀ_x0004_ÎÀEºÛÇÎÀ³ßþe¶ÎÀEîR­Ô/ÎÀxUµ_x001B_ÍÀ~&gt;2ûÎÀs-K6PÎÀ­pXÂÇÎÀÕfÃ¯»×ÍÀ_x0019_ÃöëåÍÀ¸ÌÚ^^ÎÀPeDK³ÎÀPYßzC·ÎÀÂIâ "_x0017_ÎÀQ&gt;­£ÎÀ_x0002__x0004_ØÈÆp)ÏÀYÑìÅLÎÀØ_x001B_uh´ÍÀ¦¢òb&gt;;ÎÀr?_x0005_þÍÀÉ&amp;_x0016_!®ÎÀ²{#è§ÎÀ_x0012_áÎ«P`ÏÀ9y_x0011_ØºÎÀùîÿ-.ÏÀB"_½mpÍÀ·Tkö0ÏÀîGk¸ÍÀac7J_x0016_¿ÍÀ8½üÖãÎÀ¼_x001D_ÀÿÖ4ÎÀ94!läÎÀñ&gt;CÕÛÕÍÀì´àÜÎÀÜ©_x0013__x001D_MýÎÀ0`n|LÏÀÛ[Zy_x000C_çÍÀS:q4â_x0007_ÎÀä¢3¿A\ÎÀý*ÁèÎÀ_x0017_Lv0_x0003_$ÎÀ*n_x0001_ô7_x001A_ÎÀVü%_x001C_;ÍÀÝ4_x0007_}È-ÎÀì[¡IcÎÀëÞK_x0003__x000E_¦ÎÀ²K©_x0002__x0003_aôÍÀ_x001A_õÞÎÀ_x0003_J§úMÎÀIpAbÎÀÖ,ÔîÍÀúE_x000C_:_x0014_ÎÀñÅ_x0004_ËÐ\ÎÀ&gt;rX_x001A_måÎÀ7_x0005__x001E_÷ÎÀ{`Ð`îÎÀAÔ(_x0001_ÎÀ|~l®¾JÎÀ_x0014_§_x0011_ÿ9ÎÀS&amp;®Ë¸ñÌÀ»°_x0004_ ãÎÀÎí\ üðÎÀ­y|sÎÀtlû&lt;·ÏÀÜêû_x0012_;ÑÎÀ;Q_x0013_ È_x0018_ÎÀÚýhÉmÏÀ15_x0002_[ZëÎÀTãÕ0ÎÀ¿_x0005_qÅûMÎÀáQO$õ¶ÏÀËrúMSMÎÀô.Ä­LÎÀ±ÿÃa²ÉÎÀ¯_x001F_ÊF8ÏÀ+LÌú#ÎÀÿÉÚ_x000D_/ÎÀ[°N_x001F_~ÎÀ_x0005__x0007_8ø^ÁÖÎÀ²"ï~¾µÎÀ_x0011_Á	_x000C_QÎÀ_x0010_~ÂgãÙÏÀñoÔ§ÍÀ³_JÕè_x0001_ÎÀ°_x0010_GÛ	àÎÀtðT(ÉÀÎÀ5+IºÎÀ [(H±ÎÀþÎõ	ùFÎÀ¡_x0006_p_!UÎÀlïER!ÎÀ1«Q.ÌÎÀsV´ëáÍÀ\Ãå/ÎÂÎÀ[ÌßÍäÎÀù$ÌêÛÍÀ+&gt;.bÎÀ¿6ó¿ÍÀJ%^HbÎÀkBp3\ÎÀ(_x0012_VÐ7¾ÎÀ_x0003__x0012__x000B_ÑDKÍÀE_x0006_y.!ÎÀ_x0002_kßÈ@°ÎÀ¡_x0005_¾iÎÀ_x0003_ôÅÚ_x0011_ÏÀ_x000C_Àg_x0004_ÏÀ_x000C_ÔÏR|iÎÀ_Ø_x001D_ç&amp;QÎÀ£#Ï_x001F__x0004__x0005_~_x0002_ÎÀB`_x0014__x0013_ÔÏÀ±aÅâ+©ÎÀOl%ÑýÎÀã_x0019_fa]ÎÀ_x0001_wùïë,ÎÀ\êêm6ÎÀùD®è_x0019_ÏÀ`_x0015_ p_x0003_ùÍÀþü¼T_x0018_&amp;ÏÀ1ï(ðÎÀ%o`_x0011_ÏÀ!m_x000B__x0012__x000D__x0014_ÏÀ¸í¸ÈÏÇÍÀ÷Ïd_x0002_êcÎÀ)btÎÀÓJ³_x0006_qÎÀ8m°KéÍÀÜ_x0017__x000D_À¼ÍÀøÊ«ý_x0013__x001A_ÎÀú«¶mWÎÀ_x0015_ªwðyÿÍÀ,X _x0008_ÝdÎÀ±Ò0(ÊïÍÀiQfz3ñÏÀ5_x0015__NiÎÀz_x001C_u`*,ÏÀ½ø6_x0002__x0001__x0018_ÏÀÏg8ÆÎÀö¹ãÛGiÍÀ_x0012_å[ÛÍÀUòBNpÎÀ_x0001__x0002_BåXãáÍÀ[ÓÑKzÎÀÆèªyÁÍÀ.Ùx_x0014_¢ÍÀ p¾_x001D_\ÎÀ«ÿ._x0003_EÍÀÇª'PóÎÀSzÉîYÎÀÒÕ­ÚMÎÀ»Ný¼ÌIÍÀz5Æ¹ÊÎÀhÐÄÎÀ»¦ÜçÍÀä]ºÌKÎÀ0ÇßÆ0cÎÀìõuª_x0001__x0007_ÎÀTU?ÝÿÍÀ_x001E_-þòÍÀ~_x0002__x0011_×ÙÎÀÞÿh_x0017__x001F_ÉÎÀE´_x000E_²¨JÎÀ/íN|_x000C_ÎÀ&lt;Jeã¹ÍÀ0°_x0019_r_x001B_XÎÀ^Ë2ÿÿÎÀÄ,ÆrÑÍÀN£×x_x0017_ÏÀë_øûOÎÀæ[©~¤ÏÀuzÎÀÂIKBr°ÎÀXì{_x0003__x0004__x0012_ÍÀÆ¸_x0007_×¾AÎÀrGµV±nÍÀ_x001F__x0001_¢6ÎÀp¢O^#¿ÎÀäÜ_x0017_ò_x0014_ÍÀ×S_x000F_íÍÀZ¼ç_x0013_ðÍÀþ_x0019_Wø_x0016_ ÎÀë³ræ?ÎÀ(Sq8_x0003_ÎÀðB\è4ÏÀf,õävÏÀ&lt;ÿæL£ÍÀmÊ¬ÉÎÀe_x0011_@c:TÎÀÉ¯ _x0014_D$ÎÀSOÝàÎÀ;;§BÜÍÀ_x0019_ã_x001B_EÃÎÀÎ6ø_x0019_ÍÍÀÔæÀ3K_x0002_ÎÀ¢ÎoíÊìÍÀ	_x0003_VhÏÀ_x000D_)Zà_x0018_ÎÀ¸v¾uGùÍÀ­åpÎ*ÎÀD)_x000E_ð×ÍÀÕÖBõÍÀºµbîÍÀ¥Ù2ÎÀPæ/ÆklÍÀ_x0001__x0002_0Ã§ØÍÀÌAX¡lÎÀ!@jB)eÎÀÄæ¡ûBÎÀXW²_x0005_µÄÎÀ¶RÔXíïÍÀ·¸ã*_x0003_kÍÀRhÎ ÿÍÀF©¿Àe2ÎÀH¨VûæÍÀñÖ`Â_x0006_äÎÀç(½®êÍÀt%VØkÏÀV_x0001_´öP_x0003_ÎÀ_x001E_K­§&gt;ÏÀ_x0017_2IF_x0011__x0004_ÎÀRà]ÃÌ_x0005_ÏÀd!lú!ÎÀJå¬çÍÎÀ_x0012_6ÚÎÀhëäul;ÎÀ&gt;qÐ6_x0015_%ÏÀÃ_x001A__x0012_mOÎÀxíOÔuÎÀ!_BMxÎÀ¹_x0006_c²ê_x0011_ÏÀ/·­[_x0004_îÎÀ¶(­_x001E_BÎÀ_x0018_Ñ¯¨ÎÀ_x0008__x000C_ìf_x001D_lÎÀ=_x0004_â§ÍÀ«K_x000D_Z_x0002__x0004_&amp;EÎÀ_x001A_ÚÖY_x0015_ÎÀ_x0015_á0_x0004__x0017_ÏÀ¶qNd¦TÎÀÖ5²BÍÀëÿ÷riGÎÀÌ©g_x0013_7_x0019_ÎÀî1lØ?ÎÀ2³øÐûÁÍÀ7_x0013_ºÙÎÀ_x001E_Æ¢Ø~óÍÀÏ}_x001C_äõÎÀ·_x000C_9¹kAÎÀ¦G_x000D_Ü=_x0004_ÏÀ_x000D_e_x0004_lÎÀ_x0013_PéRÎÀñ¸JWyÍÀµE5Ò¦½ÍÀU[³&gt;_x0003_ÎÀ·±§_x0001_¹oÎÀ±¡8iLÏÀGPVh£ÍÀû_x0004_tóÎÀÊhû·ûöÎÀÅ8_x0017_rpÎÀãjG²ORÎÀ_x0013_4/_x0012_+ÎÀ®´ía_x0004_&amp;ÎÀ_x0014_;Üý_x001D_ÎÀ_x0001_bÇ_x0018_*ÏÀ­ÖAðoÎÀ®&lt;ÜwO4ÎÀ_x0004__x0006_äÞï_x0002_QTÎÀÝC³þV,ÏÀ_x001B_VáÜJÏÀÅ_x0010_£ÅJÎÀÈ R_x0004_ZÏÀÚ^°aÎÀ_x001F_Ó×÷_x0010_ÏÀÇ ù_x001A_ÏÀÐl_x0019_sz_x001A_ÎÀ_x0014_)Ó_x0003_IÃÎÀËxÔÉK_x0014_ÎÀ_x0007_&lt;=cÎÀ&lt;ó(cÎÀ²üH_x0011_ÏÀïºgÚú_x000D_ÏÀµ_x0016_ø_x0016_ÙÍÀ"Ì¶Ú{ÎÀ´hÆà_x0015_ÎÀ¦_x0011_UuÕ_x0017_ÎÀÂî*¤_x0005_*ÎÀ¯åé[`¾ÎÀN·¹	ÎÀu-ºú»ÍÀÒºU_x0019_ñXÍÀë&lt;_x000B_µ_x001A_ÎÀ_x000D_¡ß9o%ÎÀM.C©'wÎÀ_x0006_0ÂMsÍÀ_x0013_bêìÐØÍÀ_x000C__x0005_ªÞ|kÎÀ_x0018_õ_x0019__x0017__x0019_»ÍÀ(]_x0001__x0014__x0001__x0002_3æÏÀJ_x0016__x0019_¦ÃrÎÀÓ2ÙXÉÍÀ_x001C_ E_x0010_£÷ÍÀfßLÚ_x000B_ÎÀ.å+9ÜÍÀâ^ÖWÁ_x0015_ÏÀ_x0001_UN_x0012_4_x0004_ÎÀsr%aïÍÀP% Ö0)ÎÀI.àÕÎÀ_x0007_çõ-ÐPÍÀ)ê?:Ò»ÍÀéÁÀkÍÀ|Ae¸°ÎÀ­åØ;ñ¤ÎÀéË_x000E_ÆDÎÀ¡Tû{[ÍÀ-m_x0006_SïÍÀC"J·{ÍÀNÛE(ÏÀ5É+:ÍÀä_x0013_ÇcþüÎÀ²TÄÛMÎÀÊf%ØÎGÎÀÝÅEíl¼ÎÀ_x001B_Qæ_x0019_)4ÎÀÓ.ö'ÜÎÀ_x0008__x001E_ó£À~ÎÀ¶Ã½3ýmÎÀË-/ÆÎÀ÷ç5xMÍÀ_x0005__x0006__x0003_Ä.f@JÎÀPo~SfÏÀ]x_x001F__x0002__x001E_&amp;ÎÀhK_x0015_wIÎÀ[Óo«\ÎÀ¾|Dã¨^ÎÀPý@_x001B_qoÎÀR¨_x0007_ªJÎÀ_x001C_Ê_x0015_ü|WÎÀ~&lt;Ø]ÔÎÀcôYÈ)=ÏÀÔ_x0008_I_x0017_&lt;¯ÎÀÎËÏ`ÝÍÀ:	_x001A_ÜÎÀÝ÷v_x001D_uÎÀQó/_x0018_ØÍÀÜ_x0010_5_x0012__x0015_&gt;ÎÀ·w_x0004_h1ÓÍÀÎE8äc,ÎÀ0_x0018_òxxÎÀÁ_x0016_DÎÀ¹¶nM_x001A_ZÎÀéÉÙ­á_x0016_ÎÀ7_x001C_ÍXñÎÀ~ûÔøÎÀàºßvKÑÍÀÌ_x001E_(zSHÎÀÿÔ^_x001C_ÎÀ_x0016_ºÄ'¨ÑÍÀ_x0013_Fà_x0001_qÎÀÓ__x0012__x001E_Ø@ÏÀüä_x0015__x0002__x0003_W2ÏÀÇ»_x0001_Z¡ÎÀÞ_x000F_cÈÍÀý[.9³jÎÀÔSÒÎÀa$Øj}ÎÀ7_x0007_s_x000E_éÍÀ²ÙC_x0014_ã%ÎÀR¯ËCÍÀù_x0018_È5q"ÎÀ¸Ö_x0010_L¯ÎÀO19¡[«ÏÀëâhÿÎÀæÄ½èÍÀ;2ÊvÝsÎÀá/¿¶FÎÀXð×½û³ÎÀ_x0006_¸W¢,ÚÍÀ Ý6_x001F__x0011_ÏÀß¸{_x0003_ðÍÀ__x001C_o¥_x0007_ÓÎÀ,Ç_x0002_ãÃéÍÀrX{¹_x0006_ÆÍÀ2_x0015_4Õ]qÎÀÌN_x0008_¥ÎÀÇXß=ÏÀ¸qêÜ¢ÍÀ(Y#òéÎÀ·_x0007_tcíÍÀ7Î|ªÎÀËé¸ÎÀÔÎ¢©´ÑÎÀ</t>
  </si>
  <si>
    <t>6959805db77f0a7b2b6b35385315e009_x0004__x0007_Jµ¯J¡ÎÀuo_x001F_¯¼ìÎÀG½×¿ÍÀùÉ*2ÎÀ:_x0004_	ÕÕÍÀÅ¦0Ä'¸ÎÀù´ K¸öÎÀàµ¿w?ÓÎÀ´6Å_x0016_`ÍÀ_x0002_]l°uüÌÀ1a²_x000F_ubÎÀÓ_x0005_BöQ&amp;ÎÀÏ5õ_x0010__x0012_*ÎÀ:utç*sÍÀQBÎ_x0007_h_x0015_ÎÀÝW¾=_x0004_ÚÌÀêCç²£­ÏÀH_x0003__x0018_ÜÎÀöOy$jÎÀìVö9|_x000F_ÎÀÂ_x001F_î	ÎÀ/_x0013_D,ÎÀ"q_x0015_9_x0007_ÍÀo`o´~ÎÀj@V_x0005_ÍÀ]Ö35Â¸ÍÀ_x0001_yÏ_x0017_y!ÎÀ×øsýÎÀ_x0014_ÝCûÕÎÀ£ÇZ_x0018_ù_x0006_ÏÀöÆH_x0012_ÏÀNK_x000E__x0003__x0005_{ÇÎÀ2_x001B_òÍÀôO_x0001_Fk¨ÏÀ h÷dÌÍÀ¨X?_x0010_¹'ÎÀÖDL_x000C_°_x001C_ÏÀí!|plÎÀ&amp;n¨uSÎÀ_x0014_Õ­&gt;&gt;ÓÍÀ_x001D_É¯_x000B_ÎÀ±_x0004_Ö9ÎÀQË¥×|ÎÀË_x001B_Ë_x000C_[ÎÀ~ÛHoÎÀÈKa^_x001A_ÎÀ_x000F_¢Ý&amp;¤#ÎÀè?l_x000B_I}ÎÀÄ)9d_x0013_HÎÀõO&amp;¯.§ÎÀc³¾FìÍÀ NÑ_x0011_õÎÀ_x0010_«G~ÄÍÀÞ)7¥4ÎÀ½d_x000F_Ù÷ÍÀ_´+öÜÍÀ_x0002_åläÎÀ|Rl&lt;ðÍÀ[_x001E_µy¢ÎÀâ_x001D_È×©³ÎÀiÚQ©Ç_x001B_ÎÀ ñÒ®ÍÀ_x0015__x0010_gýÎÀ_x0004__x0008_{Ð?apÎÀf_¯qßÍÀßÁ·¡7}ÍÀÅ_x000D_1mÉ_x0006_ÏÀ6Ô`è_x000B_XÎÀú+ÆÅË[ÎÀï_x0019_¯Ì_x0005__x001F_ÏÀ_x001E_ÆÈiuÏÀÉØT=nVÎÀ¡_x0002_®Í_x0001_¸ÍÀÐYÌn!ÍÀpLlV³DÎÀ:_x0007_çërÏÀ\ê¥×&lt;;ÎÀh_x001A_£p$ÅÎÀ_x0003_/ÈÞQßÎÀ~Þñ6ØÎÀmT»hrÏÀ§?@JÎÀô_|½y_x000F_ÎÀ_x0007_i½_x0018_QÂÎÀü_x001B_b@ZÎÀ¸£¯éôÍÀÌåyh_x0012__x001D_ÏÀi_x0004_"B_x0014_UÎÀÝAbû!ÎÀ¶1ª&lt;RÎÀzBZP_x0017_ÎÀ_x0017_¼|_x000C_¥PÎÀîñ_x0008_EÎÀFªÔñs&amp;ÎÀ¢¯l÷_x0001__x0004_ËõÎÀÂÕY-ËÎÀ÷f_x0016_F+åÎÀí7pO£IÎÀCßMZ9_x0011_ÎÀ?/ÈÈ7³ÍÀô_x0008_+÷áJÏÀuJ3ÎÀõv_x001B__x000C_kÏÀIM_x000C_p_x0019_SÏÀÞ ÎÀ_x0006_]¼_x0006_°ÎÀæî:è_x0003_ÎÀ_x000F_Ä_x0015_\KÍÀ:_x0002_Af7ÎÀ¹Ì;G	¤ÍÀ¡ ò¸ªÍÀ_x0010_w`twÎÀUÿìvÎÀÖáj0,_x0006_ÎÀ_x001E_ýÍÀúÕt'!±ÎÀµ_x001A_QZ_x0005_ÎÀ´R¢_x0019_À'ÎÀi_x0002_S¦ÒÍÀMôÑïÎÀ­¬¥_x0003_ª-ÏÀ´í.X'ÚÍÀç_x001E__x0005_°ÎÀb_x0017_*ù¿;ÎÀg|_x001C__x0014_`ÏÀ_x0011__x0010_ûf³ÍÀ_x0002__x0003_]#s_x001E_PÎÀK_x000C__x001D_/ûZÎÀR_x000B_ió_x0004_ÎÀ _x0005_ÀL]ÎÀ|+­!ËÎÀÞ|ª&lt;ÎÀ&lt;+CÃ_x0017_ÍÀD_x0018_Åz@²ÍÀÂ/5 F$ÎÀ*_x0016_ÝðVÎÀúß_x0006_È¶ÍÀRLã7_x0004_ÎÀ¿*&lt;KVÎÎÀb_x0017_ceY6ÎÀ'a_x0003_´úIÎÀ'zÛ_x0002_1¨ÌÀ_x001D_(c4/	ÏÀ¤2ü7	ÎÀé8b_x0013_5ÏÀó2SÊÍÀ48æ_x001B_­QÎÀç/Ï_x000C_[{ÎÀÍ^SÁ0ÎÀ&gt;|ß_x000E_NÏÀ_x0001_ý{ÂÍÀ.ðãúÍÀqÙÍí,_x001E_ÎÀaÊÿUQNÎÀq_x0019_6ÕÍÀ´ôìøaÍÀBL cáÎÀ&lt;±Ú_x0018__x0005__x0007__x0016_tÍÀ]WÍ\ÏÀ£ÛíSáïÎÀ_x0013__x001F_WÌõ2ÎÀnÐ_x0005_ýÎÀwÃöl_x0006_ÎÀæ_x001C_aQ_x0001_ÎÀbP_x0017_È$ÎÀ_x0001_)0_x001E_ÇÍÀ*.¼Ä_x0004_qÏÀE´Ü@ÇÍÀµÓçáÉÎÀ_x0003_¤XyÍÀ_x000E_8CâLÎÀg!­ÆUnÎÀ_x000C_òÕÿÍÀK_x0003_PÅ_x0002_´ÎÀ	ÉÀâÎÀ·=?ÂÎÀm9Á_x0015__x0013_ÎÀß_x0001_ÐtÎÀþ_x0008_¾»_x000E_ÖÎÀdÐ7+@ÎÀ¹ Ñ¤ýÎÀ{ùÁÂ_x000D__x0001_ÏÀ¹_x001B_ÒÞÎÀý¿!-2[ÎÀ¦ó¸øýÎÀ»¨_x001C__x0008_YfÎÀÛl­ÎÀfàO_x0007_ÅÎÀÆ¢²kXÎÀ_x0001__x0003_¢_Ý(ÎÀIh]\hbÍÀîA­¡ËÍÀ_x0011__x0005_Lu(ÎÀprê_x000C__x001F_iÍÀ_x0011__x0014_üá³_x0014_ÏÀÿ~ìY_x0017_GÎÀ°_x001F_ý&lt;SÎÀF×­`CöÎÀ¿Ëûqm_x0002_ÏÀÞÜX8ùdÏÀÑHé_x0018_Õ ÍÀµZö¥;ÎÀ2GÎÀ_x0015_l¹}{fÎÀä×øÜiÎÀ«ÏBZÝ`ÍÀ­NÆcéÎÀS/xã1fÏÀ@Qk`eÎÀ÷²:_x000B_ÎÀï_x0017_c~_x0016_ÏÀ}ßÖÃ\_x001A_ÏÀY«À±_x0004_¢ÎÀç2×ÄFÏÀá_;¢MÎÀ32_x0011_¶Ú_x0013_ÍÀýÍßhÎÀ9¼_x000D_µ³9ÎÀ1O_x000E_¬c!ÎÀàwGÏÀnÉ_x0011__x0002__x0003_0_x001D_ÎÀ.êrî³ÍÀF_x0006_?|&gt;½ÎÀZ÷§_x0016_*ÇÍÀs_x0013_j¬$ÏÀpgLmÎÀDEbÚ°GÏÀº_x0018_µ_x001F__x0001_[ÎÀKt&lt;J¶fÍÀ_x001C_"Ý*%ÎÀ|½_x001E_×rÎÀ&gt;e¨é_x0012_ÎÀÞNLO¶ÿÍÀ&amp;*z_x0002_AÍÀ_x0001_Dïa_x001A_ÅÍÀÏÕ×_x0012_vÏÀÀC:jÎÀìJEÜQ_x000D_ÎÀxSðÍ3ÎÀqÿ«_x0017_ãÎÀXkW®ùáÎÀ¤_x0017_¸ò{~ÎÀN_x001F_`F#_x000F_ÎÀpÃØèÎÀ½&amp;Q_x000B_ø_x0016_ÏÀodM¼ ÎÀÆnÍ×ÆÍÀJa°sÄiÎÀë vÏÀÕçKgÉÎÀåi®yù%ÎÀÔ`;¿_x0002__x0019_ÏÀ_x0002__x0003__x0019_4tAíÎÀ_@T_x0006_FDÎÀÈæ«Þ=ãÎÀõ_x0017_4ÎÀ?l7Ûã{ÎÀ_x0006_1¢XíÎÀ79c_x001C_Ë_x0007_ÎÀ_x0004_#(ûÂAÎÀ"à7aÎÀcw_x000E_ÚÔÍÀ_x0007_¶+,¨8ÎÀ[¡ ÀÎÀø_x0006_¿(QÎÀ_x001D_öÌe^aÎÀ£~/_¶_x0016_ÎÀuÔ £ñ¸ÎÀÌ$ÿÛ¹ÎÀ_x0001_ð±ë¬pÎÀ·+5#_x0017_éÎÀ¾oý}bÎÀë_x001B_&gt;_x001F_±ÎÀ_x0001_Ù#á`ÍÀ_x0006_Â[HÎÀòõÆþeÎÀPý£TÍÍÀ¶Ñx_x0007_§ÍÀ»U_x0014_¸{:ÎÀW_x0019_¥ãÎÀÎ»ª¦ÎÀ8_x0002_RgÎÀÃPtÅ·ÎÀL_x0002__x0005_íÍÀ_x0005__x0005_qB,ÍÀ¨_x000E_ÄùÎÀdÉñA_x0003_hÎÀø25À_x001D__x0013_ÎÀ_x001A__x0003_ì_x0010_ÂÍÀL_x000F__x0010_@_x0007_UÎÀ _x0015__x0019_è'ÎÀû·IZYÏÀ©^_x0001_.F~ÎÀy4àÏ_x0004_ÎÀCkM9ÎÍÀÀ,pBCÎÀÁêl_x001C_Ä¡ÍÀý|Í3ÎÀ{&gt;¨´tÀÎÀu¥Óò~ÎÀ_x001F_qYÎÀl_x000C_üÎÀ_x001A__x0008_I_x0001_þÍÀ²_x000B_¯_x0005_£ÎÀH;Iµ_x001B_ÏÀ+9_x0010_&lt;ÎÀ_x0012_"Ô½âÍÀ=3HåÝÍÀüy_x0005_9!ÎÀï-4/ÏÀ_x0001_Û¦ñeÎÀbsR¢WÎÀZòÃ4`ÏÀZ¼_x0016_BÏÀ@ _x001F_²·ÎÀ_x0004__x0005_Òò^_x0017_ÈÍÀ4®_x000F_9_x001F_ÏÀ,!¦÷RÒÎÀ»_x0001_&gt;ï3¦ÎÀSs$_x0001_ÎÀfß_x001E_+´ÍÀ/ôTÎÀ¼b_x0002_kíÎÀ+_x001C_¸"ßÍÀ_x001B__x0010_ÏÀß¾¼ &gt;eÎÀ_x0005_G¿â_x0013__x0005_ÎÀ×+3vöÎÀÏhº_x0001_ÖÎÀÊ"CáªÏÀi_x0001_$¨_x0003_åÍÀ!æØ9¡ãÎÀE9æÎÀLêè_x0004_~áÍÀö´÷_x0008_I ÎÀ­$]PûQÎÀÝ¥_x0012_ÀfÎÀGk¸òJÎÀ&lt;å¹WÜ°ÎÀ_x0012_¨_x0010_ÎÓ_x0006_ÎÀ±nsÍÀ_x0005_¡Û,édÍÀféæLC9ÎÀê¾_x0018_¡vòÎÀ½ú¹0ÎÀÒ_x0018_ácD»ÎÀÄé4_x0002__x0004_µ_x0010_ÎÀÎwõ_x001F_@dÍÀ_x0014_P_x0006_CQÎÀ½¸*q[¢ÍÀ¹É´×o ÏÀ_x001A_Í_P]¶ÍÀïÐ¿ÈnÍÀKjÀðÎÀÄÄ¶&amp;]_x0016_ÎÀ´&amp;¸ÆrÍÀ_x0011__x0019_Ç²È_x001E_ÎÀ_x000D_%åÎÀâÒnöÛÜÍÀ_x000F_'Ôû5hÎÀõÉ&gt;MwÎÀ_x0011_²eº#ÎÀè]_x000B_¯MÎÀp_x0008_*	*YÎÀSF[¸×ÎÀ¤	¢ðãÎÀvÐ­y¸CÎÀ_x0011_Ú)BÑÛÍÀ__x0004_i¤à_x0001_ÏÀ?_«_x0014_wkÏÀ¯pGêá3ÎÀ_x0003_¦ñvÊÍÀt:Ýz_x001A_ÎÀÅ¬ûg &gt;ÏÀ[»_x0005_ßuÎÀ)_x0008_0QÀÍÀ_x001A_ ÒËÍÀÀÂ_x0005_µWÎÀ_x0001__x0003_°MÚ_x000F_×®ÎÀò&amp;âIñÍÀ_x0015_Ì_x0005_1_x000F_¥ÎÀÁ_x000D_½µ_x0002_ÎÀ¢ö¬¢÷ÍÀ ù»ÎÀ@V¨õÍÀ_x0010_(àÎÀRõÑ©WÇÍÀ{û[koÍÀvb[&amp;PßÏÀL9»ÎÀ ä«ºgÎÀìú4ÙdÎÀ&amp;×«Iæ&lt;ÍÀE_x0016_ÂôTòÍÀG_x0019_ÿ÷·eÎÀp9ë¦_x001B_ÎÀ=Ô³¼ÍÀ-\JîerÎÀ¤!P;&gt;GÏÀ_x001A_H_x0018_f_x001C_ÎÀ=öÁ_x000B_À@ÎÀD_x000B_â#ÏâÎÀJæy}=ÏÀF_x000E_+ÚÎÀ#Únc?ÎÀäJÔÚ,¦ÎÀ}Ï@µ6ÎÀ6Ð_x0010_¯mÎÀÎ/aõ*ÎÀmÝå_x0001__x0003_¢ÂÎÀÜR¾xÎÀ~@xk:ÎÀ_x000E_#hüYÍÀ³Ç#ìÀ?ÎÀöÚ5Å½^ÎÀùê}GÆÍÀ­_x000F_ØtÆnÎÀ¼T_x0019_¢ÍÀ_x0006_~HÚdÎÀÒÁ²üÃÍÀ'$_x0006__x0012_?áÍÀ`Wé_x0011__x0004_`ÎÀ_x0014_(Óê1VÏÀäÞ:*ÍÀ_x000F_-_x0012_&gt;ÄÎÀZ&gt;G­I«ÎÀï¯õ?»ÎÀH_x0004_o_x0017_'ÎÀð#_x001E_/¡ÎÀO^µì¬ÎÀV(æø®ÑÎÀ0;¥|_x0008_ÎÀþûàãÎÀz[)&gt;BÎÀ#xPE:ÏÀQÔMÎÀ¼_x0004_&gt;¹áÍÀªiIpzûÍÀûwõÎÀþ_x001C_&gt;rüÎÀá|7_x0002_÷ÎÀ_x0001__x0002_!³½ÉzÉÍÀIúêð_x0007__x0006_ÏÀºü~f½jÎÀ`c²baÎÀg_x0007_u_x0018_ÎÀusQv\@ÎÀËxèi±ÎÀ_x001B__x001F_àÕ_x0011_ÍÀ$_x001C_7gÎÀ_x001B_-G|à°ÎÀê©_x000C_0QÎÀðÛÚjJÎÀ%Êí5 ÔÎÀWÙoh'ÎÀè:_x0006_Q¦eÍÀ_x001D_­äGIÓÎÀìùÏûZ&gt;ÎÀ4!_x0006_¿ÎÀ.ï_x0003_?kÎÀ_x000E_ôª]wcÎÀ_x0007_%Ã_x0001_*jÎÀu±¯0¶ÎÀr,k¯ÿoÏÀ'¸_x0006_OÎÀØãõ_x000F_ÏÀÄûÏÛÎÎÀ_x001D_A &amp;ßÇÎÀ_x001D_¤^,ÎÀ¬Øá_x0003__x0010_ÎÀòz_x0019_1_x0019_ÏÀ B_x0012_·§ÎÀlj¬W_x0002__x0003_»ÎÀòÎ²g0ÎÀ_x0008_&amp;¥ù}_x000B_ÎÀgNZ\AÏÀ[ØÑÞ_ÃÍÀ;/ c·_x0012_ÏÀjbÜ7ý*ÎÀI3_x0006_ÎÀNw/ÌdÎÀÀfG3Û}ÎÀiddX?)ÎÀC4_x0001__x0004_øÎÀk¨5EÏÀá¸ð}ëÏÀJ+7Ø^ÓÍÀÓQñ_x0003__x000C_ÏÀ¯_x001E_î¥lñÍÀ\u_x0011__mÏÀBS_x001F_pÎÀ!\ÉåUÎÀN_x0007_' È¤ÎÀÔ°¸§¡ÎÀÄl ä÷ÍÀ¡&lt;&gt;ÏÀðX_x0014_åëÎÀpUÒÞZ_x0005_ÏÀE)ï¢÷dÍÀ·kýáÐÍÀP,|5pÎÀ_x0014_­Ý(ÍÀµÏXÏºÎÀE_x0019__x001A_ÆLzÎÀ_x0001__x0002__x000D_%_x0003_ºÎÀq[__x0002_¶ÎÀ'Bæ_x0002_ÕÍÀÚR½9®ÎÀ[Æ§Í=ÎÀ&lt;_x001A_Ïx-ÎÀ@øÝÿCÎÀ_x000C_ZýôZÏÀÜ^_x0010_"6òÎÀä_x000F_¢ÏYÎÀ}¦|gÎÀ&lt;(}_x000C_äÎÀDBw)DÿÎÀ_x0011_¼«àÎÀ¾ÚÅü×ÎÀúë®GÐÎÀ+t_x0007_F¹:ÎÀ_x001B_¼·+ù_x0018_ÍÀöï0ZÒÏÀ_x000F_aîúÍÀ!T%+&gt;ÎÀ2ªfuÎÀdh#sÍÀ:_x000F_¶ü%ÎÀuÕË¿r}ÍÀªÜ÷1vÍÀ­T(¾ÎÀÝi)Ä_x0005_ÎÀ'-_x0004_ølÎÀQ'T;ÎÀA_x0017_]`ÍÀ_x000F_ú?È_x0005__x0006_x;ÍÀxL¹_x0007__x0002_ßÍÀe_x0018_ThºÎÀÌÛÑòÎÀ p½9;0ÎÀU_x000F_µøýÍÀûÂ$,Í¡ÎÀ¹ëx_x001C_øOÎÀ®BFnéÍÀó¤µ}jÑÎÀ_x0001_qÀ?7ÍÀ°ÈÖ+ÉÅÎÀüßßAÑÍÀUz_x0008_D LÎÀÛTQ_x0004_;úÍÀÜA&amp;ù´ÎÀÇ¯9ÂÛÙÎÀE_x0003_×2_x0001_¿ÍÀ _x0004_ó§àÍÀ_x0014_1å_x0015_ªÂÎÀæÌj¦ÛJÏÀu ®È¬ÞÎÀÒ?_x0018_¶Æ­ÍÀ´ôâÌÁHÏÀ1 »ªÃÎÀ£ÕÎ_x0018_ÏÀ+Î´1£ÎÀÑÌ}ä%ÍÍÀópË_x0002_ÎÀT:FlÁtÎÀ·­zïÛ_x001D_ÏÀÔs·ªÎÀ_x0001__x0006_)TâÑÎÀØY-¨_x001E_½ÎÀ±_x000F__x0005_ðÎÀK}»­ÎÀ¢rkÞÉÎÀß_x0001_yþ-[ÏÀÚ]_x0003_©=wÎÀeóhöÌÀ_x0018__x0013_SóÚÍÀ_x000F_ª­ÏÀ_x000D_é _x000F_RÎÀ=YàÑ_x0002_èÎÀ±d×TÎÀ»,+ÅÏÀ¦¿._x001A_»ÞÎÀë_x000D_ÌâÍÀ_®_x0010_ø2¹ÏÀÜ©íÞÅÏÀ/_x0004_®(_x000C_LÎÀ0ì_x000F_àmÉÎÀ­_x0011_h#úVÎÀK©·ÎÀ7î üÍÀþ3 Æ(ÎÀ_x0010_3ÜEÎÀ)À¬JÎÀÚ#tµFFÎÀ¨lÌËÎÀ_x001B_¡H xÆÎÀâ3¯åøùÍÀ©[º=8ÏÀm:_x0004__x0005_ÜÎÀ÷ºQsÎÀµ³Â`÷ÎÀ_x001A_]þhúÎÀ«Mµ_x0001_ÚaÎÀñ#î&amp;_x0002_ÍÀèÎ_x0017_´O7ÏÀ,+ÈÒÔßÎÀêt½.ÎÀúiÈçOÍÀqÓMÒèåÎÀmØdÑ ÎÀ»_x0015_z_x001C_ÎÀÄ/HïÿÍÀ\¨4bþgÎÀ_x001F_%ÏÀKØ.²BÎÀX2Y_x0003_VÎÀJûæÿKÎÀðÌÃN_x001C_ÛÎÀvg6ÏÀ¤y-Þ%ÎÀoì¡Ô×=ÎÀÔ	1J9KÎÀÅÊ_x001D_¡6ãÍÀw³_x0003_Ì¦_x0005_ÏÀPâ""éBÎÀ5z?(ÛóÎÀrëã¶'ÎÀqÚ{´¹BÍÀ^ëdN°ÌÍÀf_x000C_×«ÜÎÀ_x0001__x0003_Ì_x0018_óF\ÏÀ9ÆËzÏÀD&gt;Ï_x0002_±¿ÏÀ+_x0004_JÙ%ÎÀj2`` ãÍÀ¼sÚ¥ÎÀ!þÚ'_x001F_ÏÀ_x000D_+ÉÛ}ÖÎÀÑPPä_x001A_æÍÀj´[&lt;oÓÎÀVò_x000E_98ÎÀvFGvÏÍÀ¦ÐH¦6gÍÀFîäyÙÍÀøñd´êÒÍÀlÍ¦7öaÏÀÅ7Û@ÏÀò½øÓjÍÀehB&gt;(#ÏÀ-_x0013_Ö¦rÎÀ_x001F__x0001_¯ó\ÎÀõ-|JøÆÎÀ÷F'îÙÍÀ:_x000D_DVúÎÀ¢Ú\ÌiýÍÀ	MûÚ_x0010_jÏÀ&amp;½J¿%ZÎÀÛO_x001E_©ÌâÎÀ_x0004_×&gt;Ð]ÎÀ_x0003_°t_x0013__x0001_ÏÀbgÈè²ÎÀÑÕ,­_x0002__x0005_äôÎÀì_x0008_&gt;âù_x0002_ÎÀ_x0005_ï(¸µÍÀ×ÎÒsßVÎÀ(_x0001_ÿ_x0017_¸ÍÀ_x0013_¿Ë¬0ÏÀ_x001B_l»·gÎÀQëi°ùJÏÀÓÜÈys8ÎÀßs_x0006_)ýÎÀm,·£³ÎÀ¯Avü©ÎÀuº·_x0004_´ÎÀ_x0004_ÐI(_x0008_ÎÀÓÁñX©ÚÎÀ|_x001D__x0017_´ÉÞÏÀ¶AÚt_x001C_æÍÀËR(µ^]ÎÀ8qN_x000E__x0018_ÎÀþÙ8Ät&gt;ÏÀ_x0003_x:êÎÀ­0ÄÝ4ÎÀ§wN_x001D_ÎÀ1_x001D_qÙ¶³ÎÀGp_x0008_¡ÉoÎÀ{èíbóBÎÀÏèi"£÷ÍÀ(QµënÎÀF_x0014_É.ycÎÀìô`üÊ ÎÀ³¹àøÄ*ÍÀg°"lÎÀ_x0001__x0004_¢{ÄÝãÎÀºÜÉ|C]ÏÀ#_x0015_ë¼D_x000F_ÎÀòF5yÎÀÊ£¬ÌÔ_x000F_ÎÀå®GÂÎÀJÍ¿o/ÎÀP_x001A_HemÎÀ&lt;êI_x0004_¤ÏÀWyOýÎÀãD2ÒeKÎÀ.½ã÷0#ÏÀÖ|Äÿ³ÍÀÝÄ8ÃpûÎÀï0ÎÚÒ@ÍÀ½Ð©æ'¬ÎÀ_x0010_nÐ_x001F_-%ÎÀ_x0002_s«kzxÎÀé_x0005_ýð_x0003_:ÎÀ4¦¼P_x0016_ÏÀÅÜlX?ÝÍÀMqõ¨ÍÀ/¬yµ_x0019_yÎÀì×GS³VÎÀ_x0015_]ÝûaCÎÀM_x0005_ÙrYªÍÀIe^í_0ÎÀ5ÞÀ¤ûÎÀJH_x001C_l_x000F_¯ÎÀ_x000B_GxòóAÎÀ±êòMPÒÍÀ_x0019_i©D_x0003__x0004_(_x0004_ÎÀ_x001B_z_x0001_éAQÎÀ³AÕçÎÀîXWÃiÍÀ_x001F_XÒû±ÏÀ2ÂJsùÎÀÛ÷ á-ÍÀ?ÑÐàî±ÍÀ_x0006__x0007_s]ÎÀ_x0012__x000D_94/SÎÀ_x000D__x001F_ÑügÎÀ5â_x0003_Í|ÎÀ_x000D_ÿ_x000F_ÜÿÎÀd5_x0017_&gt;IÎÀ;óyéÍÀ&gt;º÷¿_x0018_ÏÀ¦­f]ÎÀ_x0008_rSn«ÍÀUm$Â%!ÏÀ_x0001_nHÙ%ÏÀTÿZeYÏÀÑ2_x0007_¦_x0006_ÎÀ¯KoÚGçÎÀÈù,byÎÀF_x0002__x0010_ÈvzÏÀ²êç§ì$ÏÀ¹óÈXÏÀ³9_x0013_À»ÍÀ6ù§½Å%ÏÀB_x0008_½\%®ÎÀú8_x0004_7Í÷ÍÀbgYÕt¯ÍÀ_x0003__x0005_c&amp;x_x000D_¹oÎÀ¢áùJOÎÀIöy	"ÎÀd_x0019_×KñÎÀ_x0017_nÊÞ×?ÎÀâkØ_x0018_ÎÀ &gt;Ì_x0005_ÓÎÀ8_x0015_Ðj8_x000C_ÎÀÚ£_x0016_ÎÀðójDxåÎÀÌ·¹I6CÏÀ_x0004_\³CaÎÀ] OÂI_x000D_ÎÀwÔü$²ÎÀ¼Vñ&gt;_x0011_ÎÀþ%m»_x000E_ÏÀ_x000D_ÃNR_x000B_×ÎÀ¶_x0006_ÐkH^ÍÀ xFoRÓÍÀRàÑ_x000F_NøÎÀÐ)³F¸ÍÀÞãÇ*_x0001_ÐÀØI=æä¶ÎÀ¹¾~P_x0019_ÓÎÀ!Äºý_x0017_VÍÀ_x0003_³VwÍÀs½¬ ©ÍÀ_x0015_ÁìÿZ_x0001_ÎÀHóæÇþÍÀ÷Ï_x0006__x000C_]ÈÍÀC_x0005_0/;ÎÀÇ_x0014__x0002_P_x0001__x0002__x0011_ãÍÀ_x0019_ÕJ¢[êÍÀ"`k_x001C_;ÎÀ-_x0016_È±¾ÍÀæ_x0013_á÷_ÎÀh_x0006_ß_x0017_òÜÍÀ_x0017_sõïkÄÎÀº§Û£RæÍÀW_x0001_¹GÕÎÀþ-­E¥*ÎÀÔ1rñ_x0017_ÎÀ¿}´âÅÎÀú¦XsÅÍÀ;X{óÄôÎÀý¯nb;_ÍÀDÜèÉÎÎÀìì£X}¨ÍÀä_x001C_jè_x0018_ÎÀ¬ô@Ç_x001A_ÎÀ4ÚÙ¸ÎÀíhæÉ_x001B_ÎÀ`®y_x0015__x0010__ÏÀ;ÞiOõJÎÀqý¨WÏÀÓ¯_x0011_|ÊÎÀppt#o,ÎÀå"ñ_x0013_ÊlÍÀèSß;ÈMÏÀ\ðX_x001E__x0006_ÎÀÂx_x001E_/,ÍÀÿç_x0019_öqÎÀU_x000E_ð&lt;ZÎÀ_x0001__x0002_Ùn Õ&lt;NÎÀëç»%Q)ÎÀëÆÏ­àÎÀ_x001D_¿P;¦YÎÀS@_x0006_FÃ÷ÍÀ±_x0005_ }ZQÎÀ¹rá ¿EÏÀNæ:á®DÎÀÂZÓ~ÍxÎÀ¥ª5¶0RÎÀû#»ëFÍÀ_x000F_åÍMOlÎÀÎ}}/ñÍÀÆÓ/®NÏÀ7¥:¸0-ÏÀdâÏàyÎÀºØrgÙÎÀ_x0001_æþ_x0012_¿_x0001_ÎÀÚEP%ïUÎÀ1W_x0005_¹ÛÂÎÀ_x000C_ëÐ¨:*ÎÀ_x001E_£äÀ&lt;_x001F_ÎÀ£È©ð`ÎÀÖ_x0008_ªÎÀ"ô8Í_x0015_ÎÀ2[¬_x000F_¹îÍÀ´â_x000B_´_x000D_ÏÀ³Ý_x001E_&lt;ÍÀDºkL©ÜÍÀé_x001E_5à!ÎÀ«_x0006_(+jîÎÀÐ×¹"_x0002__x0003_F[ÎÀ_x0017_ç©üj`ÎÀOg}¬[zÎÀ·®,h°cÎÀ«¥,ñc_x0018_ÏÀB¿R1o.ÏÀØ_x000F_V(&gt;ÃÍÀ1õúþ_x000E_uÍÀ^q_x0011_£LÏÀëDö_x0013_ã`ÎÀMÝ_x000E_ºªÎÀÍ_x001A_þì{bÎÀ5PÂÏÀ¼o±3&lt;ëÎÀu_x0007_ß×ãcÎÀÉõ[´Û^ÎÀ2=ù/*ÐÍÀ'¼@Õ½èÍÀÈqôÉ÷ÍÀ]ÅN&gt;²_x0001_ÎÀw£rMÏ_x0016_ÏÀÐ _x001F_AÎÀr[O_x000C_ÎÀàR÷.åcÎÀq¹¢À¦üÍÀ)¯&amp;_x0010_ÁÍÀ_x0002_{Øù=ÏÀÍcîÍÀ³öêS.ÍÀ~6oZ¥ÎÀ­ñJôEqÍÀ¸ã&amp;±\ÎÀ_x0002__x0006_ÁÈ¡_x001E_VÛÎÀEs;òÍÀw¶_x000B_ùÎÀ!2ô§À_x0010_ÎÀ `:_x0017_90ÎÀ2w%¿&lt;üÎÀÎ_x001F_0¯ÏÎÀqqìßO,ÎÀ,ô`þ_x0010_ÏÀl_x001C_0Üc_x0006_ÏÀp^Åó²êÏÀ«B¥ÁåÐÍÀ½_x000C_y_ìÎÀ¼Ìlð3»ÍÀ´æ¸ú°ÎÀ_x001D_¼l?_x001E_íÍÀì´ÿC8}ÎÀ_x000C_É ¾_x0003_cÎÀ¶ï_x000F_¨_x0001_ÏÀÉN¿_x0004_K_x0013_ÎÀþ&lt;p÷g_x0014_ÏÀ.ªÕtÎ`ÎÀ¹n5Kò¥ÎÀ|kýpvÏÀ _x000F_ÕRùîÎÀ_x0005__x0002_¥r_x001A_XÎÀô_x001F_A'sÎÀYìöÁ_x0018_VÏÀfO¬%WÎÀòZïz!ÎÀæ_x0005_³°ÍÀïÌ_x0003__x0004__x001F_ùÍÀã½)_x000B_iÎÀ_x0012_¾+_x0006_ÎÀ5ö³çpÎÀR_x0018_?w!ÍÀµií@¤%ÏÀ8¸êtÉÍÀ©RßbsÏÀ_[ÂÎ9¸ÍÀ¨»¹ÃÆ^ÎÀ´ýPç_x0001_5ÎÀ|[_x0018_s ÎÀ8G_x0013_¢ÙÍÀd2ÊÙÎÀöîa_x0011__x001C_0ÍÀ\Rî_x001A__x000E_ÏÀy_x001E_ÍÙþÅÎÀ§l9b¿_x0001_ÎÀkv%[°YÎÀ]ØµýµzÏÀ+â áÔÎÀaæ¢n_x0017_÷ÎÀZeÖ_x0013_ÎÀF%*¹ªÎÀô1Ð_x0001__x0014_ÎÀ_x0011__x001A_ êg®ÎÀ(]Ð1ÓÍÀyîõÆ»,ÍÀ+eß+ÆGÎÀ_x0002_0½XIÎÀyx+F1ÔÎÀO¾_x0004_BöuÎÀ_x0001__x0003_^ÎÀ[p¿3_x000F_ïÎÀØ_x0006_g_x0003_ÎÀ·b,BZàÎÀJÖà"ÍÀÆà u(¿ÎÀ_x0011_µËjý]ÎÀ¨Y.î\§ÎÀ]xÜÓÍÀn»s:ª`ÏÀG¬à¥ÎÀÉ3ý$öÎÀð4SEá_x0001_ÏÀ©_x0013_k¶ LÎÀµ¨"ÎÔ9ÎÀaÃ §_x001A_ÍÀ_x0006__x0015_fÍ¬ÍÀ`ÏýÍ?ÎÀÆIí¹kÎÀÄr\ÞL_x0002_ÏÀAKêR1ÎÀs2Ò)ÎÀ2_x0016_ú¼_x0005_ÏÀWRDô4ÎÀëý_x0001_ïÔÎÀ+_x000D_·ÎÀcÅ A'àÎÀæ`&amp;x{ÊÎÀâ(P_x0001__x001A_êÍÀ(!;ZÏÀº&amp;_x001A_;cíÎÀ("_x0002__x0003_joÎÀíÓÂÖ#	ÏÀ&gt;_x001E__x0006_ÊÍÍÀª_x001B_^¶ÏÀ;óÇlÇÎÀÔûn²PÎÀ_x0013__x0012_ñÀßÍÀ_x0015_ªxåÎÀíºgE_x001D_^ÎÀ6iÿ5ÍÀ»Ùð_x000E_fÍÀ®P¯úðhÎÀéÊ.Ñ/ÎÀµçLÉë¦ÍÀ_x0005_T_x0005_ÎÀ6¾W_x0006__x000D_fÎÀìbçAéNÎÀ°Ü»§5ÚÍÀD_x0004_z_x0015_¢ÍÀýCºò2ÏÀ|ÕÚíYÎÀô.Ø_x0005_mcÎÀ6_x0002_ïVËÍÀVT9lÚÎÀ§	WoÝÎÀOËßP+ÎÀæo _x0011_ÎÀÏ$¥_x0001_þhÎÀ$zÚø5ÎÀ_x0019__x001A_Æ¯¾_x000E_ÏÀ+¶ñA#¾ÍÀØQ$ª[ÍÍÀ_x0007__x000C_øê÷¶_x0006_þÎÀ¯xeÎÀ_x001F__x0012_}	÷ ÎÀ¢ vÍÀ_x0003_Ë_x0001_§¬ÍÀÞ_x0016_;_x000D_»½ÍÀá_x001E_ó#ÇÍÀú[Ý)´ZÏÀ7LaÀÂ_x0005_ÏÀïL_x0019_ô¤bÎÀRÁ8°(NÎÀz[÷Æð×ÍÀ £.gvÍÀôM¿é¿êÎÀÃê=4yÎÀA8Ë²_ÎÀ=&amp;^_x0016_2ÏÀýC&amp;_x001E_²ÎÀýúy_x000B_~ÑÎÀõ_x0003_MkCÎÀó¯¤&lt;®´ÎÀ÷3`$PÎÀTå_x0015_*ÇAÍÀª¹¾Þz¢ÎÀêU]¥|ÑÎÀ¾¦nzÎÀX_x0011_i_x001F__x000E_øÎÀ_x0004_ô{_x000D_ÎÀTH=.XÍÍÀø_x001B_¥­ÍÀ7CÛ_x0002_´·ÎÀ¼_x0008_,Ú_x0001__x0002__x0003_LÎÀA b4_x0005_×ÍÀ+³uT?&gt;ÎÀ7_x0011_õ¿J_x0005_ÎÀúy{O3ÎÀ_x0001_G¹¸þÍÀeø_x0007__x0001_ç\ÎÀ_x001F__x0012_Ë_x0012_ÎÀØsä_x000C_t,ÎÀ_x0005_Û;÷_x0016_ÏÀ%#K,ÎÀ¥C"ÐµÍÀà«¸ÎÀ¬©È_x001D_mÎÀ_x0008_E3¯¹ÎÀ¼ÎxëÍÀW_x001E_YÛäÍÀ~i-_x000B_ÖÍÀ_x000E_ìX¸ÌÍÀÉf_x0008__x0019_ÎÀ&gt;¦OweÍÀGJ"`EÎÀ_x001A_6ÖÎÀLJú¶ÌÏÀ=|~ï-_x001A_ÎÀD1Of|bÎÀð#_x0006_±ÌÎÀ«´^»sÅÍÀ_x0014_»n«nÎÀêI_x000D_3VÍÀùYÁúÅäÍÀ=*ùlÐÍÀ_x0001__x0006_ÆÕûnÿÿÍÀsñ=ûÜÇÎÀ_x001E_PË-ÎÀ&lt;Í/m¿_x0005_ÎÀ»:_x001E_B_x0004_7ÎÀl_x001E_-®òÍÀº_x0002_ý_x0017_ÏÀï²Î¿_x0016_ÎÀ\«ZÓ4ÎÎÀÛÍ¾ï:èÎÀ'Ñ_f£LÎÀBq-×ÿ ÎÀä÷_x0011_f7áÍÀ «¾Àú_x0015_ÎÀY°_x0018__x001C__x001C_&amp;ÎÀî_x0004_ÇlýÍÀX$_x001B_æ_x0016_ÎÀÀ	_x0006__x0013_¼ñÎÀÚ=cÜºÅÍÀPÈð_x0010_4ÏÀ_x0017_M_x0006_·H:ÎÀ_x001F_Ý_x0003_sz_x001E_ÎÀ6ß¸îÎÀÍ 4"*ÏÀí~COÍÀ_x0006__x001A_gÎÀÆS_x001D_&gt;ªWÎÀ²ïcHÞÌÍÀ×W	j¦ÏÀö¬¹8_x0007_*ÎÀH_x0015_G_ßÎÀ©ºÈ¼_x0001__x0002_XéÎÀU£¡JÎÀä	BZJÍÀYd¤©ÃuÎÀìKå«@èÎÀßY£³tòÍÀ%M[½TÎÀbËBnn[ÏÀ&amp;°®Õ_x001F_ÏÀÿ_x000C_ð÷öÏÀ³Ä°m_x0015_ÏÀdÕ_x0003_ÏÀ-Wp/mqÎÀÈlÅÎÀ¥¯_x0007_'ÀüÍÀ_x000C_æ_x0014_7ÎÀ.ä_x0011_í(_x0016_ÏÀÅ_x000E_É`Z§ÎÀáUÀ²B@ÎÀØ +_x000F_ó9ÎÀ8&amp;ù_x001C_»µÎÀ»%·4mÎÀ÷4&gt;Íj¥ÍÀÐÐ&gt;môcÎÀ«Øi¥MÏÀh&gt;gm$ÏÀ¯×Ø#â1ÍÀÃ½Ú¦[yÎÀ_x000E_bnfÎÀBÅÉª_x0014_êÎÀàUÿ©GÏÎÀGÂ¥ÄYÎÀ_x0001__x0002_IÑ¶·'xÎÀæ9Ï%ÏCÎÀ(W²P_x0012_ÎÀË^üø_x0017_²ÍÀ_x000E_o_x0002_VùaÍÀåYoP_x001B_ËÍÀÙõ;&gt;åpÎÀx@P_x001E_ÞÎÀO_x000F_7ÎTÎÀ4ÍH×LÎÀ$0Ðó4ÏÀÙ*¡_x001C_§ÎÀzåêZ_x001A_\ÎÀð¡F{óÍÀm}_x0007_7WÂÎÀÇïÔ8_x001E__x0011_ÎÀª÷4Öo.ÏÀ·&gt;m.Ø_x0016_ÎÀÊMRèbÍÀmÎrÃêNÏÀ_x001B_Î'Õ¡îÎÀ_x000D_XeÎÀÒ÷_x0018_ûUÎÀÕG@G«¯ÎÀæÕ?¿ã_x000E_ÏÀI&lt;_x0015_4ìÎÀ)wôÇ$×ÍÀ)_x0011__x001E_åÕÍÀÔóé÷_x0014_ÏÀÇ¬Jz¤ïÎÀ&gt;\Â`!ÎÀBGº_x0001__x0003_RVÎÀ\´p·ÎÀÞ±§¹õÀÍÀØmðj_x0018_¸ÍÀµg'_x0016_ÈÎÀ³_x000B_óè¤ÍÀ¯×e7¼ÎÀª_x000B_rÇÚLÎÀV_x001B_VÈ#áÍÀÁ_x000C__x0017_þ0ÿÎÀ _x001E_+Û_x001F_ÏÀY"MüþOÎÀuNÑbeÎÀf_x000D_Ø_x001E_.ÎÀ®_x0010_\ÙÜ*ÎÀ»[_x000B_Ü)hÏÀçX½½AÎÀë\ùæK_x000C_ÎÀ_x0002_êC~gÏÀÓþãV_x0001_ÏÀü6	ÎÀ;6í_x0018_ÎÀ®®{Ë}_x000D_ÎÀùï]_x0019_)«ÎÀp¹ì1ÎÀ]. Ý¦ÎÀ© ¸ÏÀ©7_x000F_6_x000B_pÎÀÀ)_x0013_©µÎÀæ_x0005_Ó¸z»ÎÀ_x000D_À_x0011_ùv!ÎÀ`º?ôºÎÀ_x0001__x0002_:_x001C_TÀ¾YÎÀÐ_x0001_ã|ÎÎÀ_x0007_Ý_x001C_²ÍÀ:_x001A_OÝí°ÎÀI#¦_x0018_CÏÀ_x000C__x000E_Påp1ÍÀX\.bÛøÍÀùÞ-sÙÍÀKïíÍSÎÀYùå³X_x0016_ÎÀx\ÑäÎÀô_x0015_=QÎÀ*ë__x0010__x000C_"ÎÀÂs|±ÍÀÈdøLÎÀÙªÒý²ÍÀäL÷ÏÍÀ`+,oe-ÎÀW_x0016_ç_x0010_µuÍÀUôÝÝKÎÀ8îÆ´`_x0017_ÎÀû£M&amp;ÙÎÀ­Ó_x0015_±.ÍÀÂÛÉ:úFÍÀË_x001A_¡5ÕÍÀ¶ÐÏ]xÎÀ*_x0010_HÝn_x0016_ÏÀY¨_x001C_yÚÎÀë£OC©JÎÀ2	æ_x0006_?ÎÀj¢}×¢ÍÀôN_x0002__x0005_ËÎÀPÐ_x0018_w³±ÏÀêBÒø¼ÎÀöq}&lt;_x001B_QÏÀ·_x0016_ÏâtEÎÀ_x0019_¹Hä_x000B_ÄÎÀÝÚé¯rÎÀ\ä_x0014__x0016_}²ÎÀ¯_®§ÎÀÜ_x001B_Ã_x001E_ÎÀ*â¸_x0018_lÎÀ_ÿ_x0011_1IÍÀ_x000C_f·T¼ÎÀz_x0002_yY`ÍÀÿL{i_x001F_ÎÀ%ñà|!ÍÀ ªÃ_x0004_D½ÎÀ_x0008__x0003__x001E_cé.ÎÀõR_x0015_Ñ_x001F_ÅÎÀ_x000D_µ{4ÎÀTØmÒ½ÍÀÏeR$¹¹ÎÀ£_x0001_Ðû.ÜÎÀ©³«6ÎÀÐÕçÈ·GÍÀ_x0008_xÂSÎÎÀÀWlÎÀ¹s_x000B_5	&lt;ÎÀÐÜ7%"ÎÀ_x0010_Pé¥8(ÎÀ¡tj_x000C_ÎÀ_x0019_«ø%_x0005_ÎÀ_x0003__x0006_Û×_x0007_×P'ÏÀ_x0017__x0014_U´vÏÀêÖ_x0004_éY_x0001_ÏÀ_x0010__x0002_Õ¥WÏÀ%D0_x0005_¢/ÎÀ_x000C_84é)]ÏÀÓ¨KòJÏÀ#'pOð_x0014_ÎÀ$¨(G_x0004_[ÎÀ×çÖ8_x0001_ÎÀU_x000F__x0007_¿9ÎÀÒ(Ê²Î-ÎÀ{?H&amp;ØÍÀü¶0¿pÎÀXä_x0019_-õÏÀ,ývÝÍÀwÝÛD×ÎÀðÇ_x000C_àÎÀÜ%ÿpOAÏÀHÅ0?ÅÍÀ_x0008_î)åé0ÏÀ=%´F\ÎÀåÖe½ÎÀ ú_x0003_¶_x001D_ÏÀIuZ0òÍÀNW¡¡ÎÀU¯HÈéßÍÀ?µ_x0017__x0010__x0007_×ÎÀ¾b=òr-ÏÀE»ùG¦ÎÀ_x0002_h¡/¸ÎÀ_x0019_o_x001F__x0001__x0002_4jÎÀ^Ð_x001C_¹EÎÀ¢áT¢Á_x001D_ÏÀÏ8/ödyÎÀvÏ i:ÎÀÿ§Ë _x0014_ÎÀ¥BM_x001D_äÍÀüåÙÄ7oÎÀ_x0013_)_x0011_!ÆÏÀ6=vrÏÀI785¨,ÎÀdKp`ò~ÎÀaÍ\³'ÎÀcd÷_x001E__x0016__x0019_ÎÀ_x0004_Çá|*_x0015_ÎÀå;zt_x0016__x0010_ÎÀ_x0007_ñXl¦ºÎÀ¥££gY,ÎÀÏ_x0011_1HÎÀËtr¦½ÎÀc­¦_x0002__x000F_¡ÍÀÇÕôîh´ÎÀzjJyÎÀÿðf:7ÎÀ_x0011_PýÏÀ/ó_x0005_K_x0005_ÎÀ¤ÌÇ®q«ÎÀ;Ü\_x001A__x0003_»ÍÀ.«:'[ÎÀß,¢Ç¥ÍÀZ®zETqÏÀ_x0007_ÚE·ÀÍÀ_x0005__x0008_Q_x0017_áð_x001D_bÎÀ_x000B_;2ñF#ÍÀññÒsÄhÎÀé ºv_x0002_ÎÀAÀ_x0003_ÑÖäÍÀ1Ù9¢_x001C_:ÏÀ!µpã¾1ÏÀî_x0015_M{eÎÀZ_x0011_êÝ[ÎÀT+_x0006_Ö&lt;_x0018_ÏÀm»/''ÍÀkP×êÛÍÀr¯l¸á[ÎÀé:Ü}]ËÎÀ°ï_x0002__x0004_wÿÎÀ_x0015_Äp¼JõÍÀ_x000C_ÏAÞª^ÎÀ_x0001_M_x001F_u3&lt;ÎÀÃæ_x000B_®ÎÍÀý´ý!ÎÀ9¯	½QÇÍÀ_x0007_JIÅ®ÎÀñsÔªéÎÀ¹¢Óy:ÎÀÆÚ_x0007_Ñ?¹ÍÀÍx¶ÊgÎÀ{Ócô_x000F_(ÎÀ&amp;ÂZ¬ÎÀ«øéËûºÍÀ_x0011_\^Ï³ÍÀy_x0018_W¸ÎÀF¶Ò_x0001__x0005_¦¡ÎÀaVuËZûÍÀèºM0ó_x0007_ÐÀÀX{_x0002__x0004_ÎÀ-Ò_x001B_üÆÍÀI¼V&lt;èÍÀ»ý&gt;a.ÏÀ_x0008__x0008_NF"ºÎÀGëü³§ÎÀ-Õ¨æhÎÀ_x001D_ÚªÉþºÏÀÅ6D%0mÎÀ`a¥$ÚìÎÀxã}n8_x0011_ÎÀì T£ÎÀ^nðÐ­ÎÀÄeA_x001F_µÎÀ_x0015_ÀÐ¦OÏÀ S/í¾ÍÀg×t_x001D_ÏÎÀÉ_x000B_^7ðÍÀsË@sÎÀ_x0008_é_x0018_¯záÍÀég~$MÎÀ_x0005_$¡¯J.ÎÀ)ûçk{ÍÀ²O|_x0003_ejÏÀ_x000F__x001E_=Ç©nÍÀ_x0015_Tô_x0005_6ÏÀe-[¾Ñ0ÎÀèÞ_x000B__x000C_'ÎÀä@³ åÍÀ_x0003__x0004_!7KëÎÀø]|§*åÍÀ ¡ÔM_x0004_ÎÀJ_x001C_{ÎÀòû_x0007_f%!ÎÀz{ÂÍÀõÕ8¯ÍÀ]¦ SæÎÀvûqãLÍÀ·_rqäTÎÀÅ/dÄÎÀÂ*6ÆÍÀ·&amp;·±ÞËÎÀ.íAÖ{üÎÀ¼´jØÍÀkUÌßÍÀ_x0012_Á9L#ÎÀ½ì!_x0005_À_x0001_ÎÀ%ºRä¿(ÎÀO_x0014_,_x0001_ÎÀ§ç¹RÎÀw6_x0017_õSNÎÀ_x0008_tÏÀ· Eb¤[ÎÀ»WÆÊÎÀ#OWmæÍÀ_x001B_]_x0002_´óÈÌÀ_x0013_à_XO_x0005_ÎÀ"²_x0001_&lt;l¤ÎÀ_x0010_]Û¦ÍÀòw_x001B_K!ÎÀÿ_x0014_v_x0015__x0005_	AÍÀ_x0005_ó_x0008_KöÎÀú ñb_x000C_)ÎÀUÚ±$_x000D__x0014_ÎÀ_x0002_Ñ¾á¬ÐÍÀà.1»_x0007_ÐÍÀs´ö_x0012_M_x0013_ÏÀY_x0002_d×ø_x001E_ÏÀ¥Ã¿à£²ÎÀ&lt;_x0008_éó_x001C_ïÎÀJC=,[RÎÀ[ÿ,`_x0016_5ÎÀÀ¡Ïäq§ÎÀèùX'üÎÀ_x0016_ª1²ÿÎÀä_x001D__x0013_PÎÀí_x0014_Õ;ó3ÏÀù(æ*_x000D_ÏÀïgÒ_x0003_,£ÏÀ¢úÖ7_x000E_ÎÀÎ?HE_x0010_ÕÎÀ_x001A_ôâV_x001D_@ÏÀÚ_x0004__x0007_Ö3_x0019_ÎÀK_x0006_ö~øÍÀeÝÂÖoÎÀJõJÜùÍÀ_x001E_NU³pÎÀ1_x001A_ØrïÎÀzn_x0005_;ÎÀÑÕ_x0001_/XiÎÀáÇM_x0002_±ÎÀ²_x0010_Al_x001E_ÎÀ_x0007__x000B_µÞ±_x0015_._x0004_ÏÀ_x000B_´Ô¥&amp;eÎÀ¥Ô)]@ÎÀòÈlízÚÎÀþÑ×$rCÏÀL]_x001A_¦BÎÀw|*Ù»½ÎÀ`_x0015_õÅDÎÀá&amp;ÎÛ,ÏÀÓ _x0015_²±ÍÀÖ#y1_x0002__x0010_ÎÀ@ÍÃÍÀ(²_x0018_°FØÎÀ	ÔÎ_x001E_õ)ÎÀ«-Ù/ÁÍÀ./6b]ÎÀÿÐF_x0013_hrÎÀúô3]ÎÀHPÜÐç!ÏÀ¦Péu_x0014_ÎÀæ}}ª"ÈÎÀ_x0003__x000E__x001B__x000D_}&amp;ÎÀ´3·_x0005_ËÍÀÓ¹Ù6ÎÀZKû_x0001__x0001_ÎÀ%~ì_x001D__x0006_6ÎÀ^¹_x000D_2ÎÀ®}¬?-bÎÀ_x0004_å1_x0008_ß¼ÎÀàÂ¹_x0010_&gt;ÏÀ®y_x0008_åXÎÀoÛ_x001A__x0002__x0005_YÉÎÀÐÄ5:_x000F_ÏÀMîÿ]cÍÀ9 eäÍÀaÉ{$ÏÀe.µÿyÎÀ&gt;CÈ²ãQÏÀgnlÎÀ_x001E_n_x0004_vÎÀ_x0001_¡_x0012_IµÍÀ¢_x0017_U'0ÎÀP~EÀ	_x0003_ÏÀ£Ì5åýBÎÀ3K´_x0014_SÎÀðêâ_x0008__x0011_æÎÀÇÀh´ÏÀçÎ¦ÞÎÀ&amp;¨@_x0008_ðõÎÀýA®ïQÍÀ_x0014_«_x0006_{&amp;ÎÀK_x0017_â-cÍÀ%Gg$3íÍÀ¤þ5_x000F_ÎÀ_x000D_{B¡ZÎÀÀÞ_x0008_¡ÛäÍÀþIEÎ!JÎÀw__x0004_áÅ_x001B_ÎÀ¹_x0014__x000E_ÎÀìÓ[0_x0016_CÏÀ3pLV;ÚÎÀÔ»¡__ÎÀû D_x0015_ÁIÎÀ_x0002__x0003__x0016_}&amp;OÏÀÁfhlx;ÎÀÝ!ZÂòÎÀ~CXÔþ.ÎÀ_x0006__x0001_£s^ÎÀ_a§ÑÎÀu?	è_x0018__x0005_ÎÀ}_x0016__x001A_ylÎÀúþ_x0018_¢¾µÎÀLïiG_x0006_ÎÀcEà_x0015__x0011_DÎÀ_x000B_@_x0005_¾Ü1ÎÀ_x0007_ÀoéÆÍÀz|¨Û_x0019_åÍÀ,¹=O+«ÎÀäg_x001B_S_x0011_ÍÀrB³_x0010_Í_x0019_ÏÀ&lt;­_x0018_0ÍÀ_x0015_DÖ­¦ªÎÀú	_x001F_ù`ÎÀ_x0013_Å¬ÃÍÀÕd!à*ÎÀ_x0001_ xn_x0011_ÍÀËÈ ¥ª¸ÎÀ*_x0005_á_x0001__x001E__x0007_ÏÀÝ_x0015_Ï)§äÍÀàæ_x001E__x001B__x0013_ÎÀ3c?£*ÎÀ6 -hÎÀýn¶å²ÎÀ,	BÒ×ÍÀ£déf_x0001__x0002__x000C_1ÎÀoãê_x0003_f¿ÎÀÀª7¾h_x0017_ÏÀlÀÒÿ_x0019_ÏÀ_x0001_¹ÎÚÑÍÀ1É]|ÎÀ|N(òwZÎÀ+üa(ßjÎÀx¢ÕøuHÎÀÎÆ_x001A_mc_x001F_ÎÀÞ«¥._x0003_ÎÀ»(/XGÎÀ·÷CþkSÎÀSI-ïÍÀf,àªúÎÀ_x0012_2(í4ÏÀ­¯dó¸'ÎÀ¹mØÆRÚÍÀuiÂ_f®ÍÀYd_x000F_ðÚÍÀÓÆÏ)µüÍÀDý_'u5ÎÀ¸9þ¯ÎÀk8õ~]ÎÀ_x0002_¥_x0004_þi¯ÍÀ?_x0017_R:MÏÀ;wû_x001F_ºyÎÀ_x0015_2þ"ïêÍÀ{EË^"SÎÀxÿ&gt;¹'ÎÀ_x000B_yé_x000E_ÎÀné«s}ÎÀ_x0005__x0006__x0001_Á×¸_x0019_ÏÀÎN¯qáÎÀ¦[LÚ_x0016_ãÍÀ¼Ô=0StÎÀ_x0015_~Î%ÎÀÖ_x000D__x0018_æ7ÏÀ_x0002_½|#(ÏÀÂªâ_x0016_¹ÍÀ¢Wi_x000B_ÏÀ­T%Z^ÎÀà¨üdJÎÀ_x0013__x0002_Ä/7¬ÏÀ±ÎëGÎÀx7|ñðÌÍÀç`]e_x001A_ÏÀ_x001C_UòÎÀ_x0004_P.ÂþÍÀ_x0002_=E5`·ÍÀ_x0015_ò¯_x0006_.ÍÀ_x0013_7\ûHÍÀð6ÑÜÊ»ÍÀhJÿ¹_x000B_ÏÀ[_x0019_Ó_x001A_ÎÀaÔ«KªÎÀÌ_x0006_Ù_x0003_^ÎÀ¿)c_x0011_ÎÀi_x0013_U59ÎÀ-Æá_x0012_N_x0010_ÎÀX)I-Ï~ÎÀùYF»ÓÍÀ¡®®èPÈÎÀ 4D_x0006__x0005__x0006_r_x000E_ÏÀw"\_x0002_/òÍÀíïJ±ÍÀ³_x001E__x0011_í©þÍÀTÙ~ÎþÍÀ_x001E_Wo£1ÎÀÃzcÛñãÎÀðÐ¡±J£ÎÀ_x001D_35×ñàÎÀ_x0001_\Ï_x0005__x0006_ÎÀ_x0010_+j£ófÍÀ âRA_x0018_ÎÀ_x0016_ié_x0002_ÏÀT»Ó~ÏÀ_x000F_Å_x000C__x0018_ÒÎÀ¨_x0017_sw0#ÏÀe¹/u/uÎÀÏ9&lt;jÍÀP\`ÙrÉÎÀ1|cÐ¸ÍÀ¤Ü"_x0002_ÙØÎÀ°j_x0003_!':ÎÀ_x000C_PÚ¿~ÏÀ°¢_x0007_G×æÎÀ_x0014_Ú]ëÉÎÀG_x0007_æöBÎÀ§ÄòXÍÀþÕÍy5ÎÀÀçGô3ÎÀ?|_x0004_Ý_x0010_ÏÀV[_x0008_øsÎÀ)k_x0007_ã£ÇÎÀ_x0001__x0003_à&amp;¥§ÎÀq\âMî_x000B_ÎÀ_x0016_{EÎÀT_x0012_¿îÎÀë4_x0019_J_x0018_úÎÀr__x0005_\(!ÎÀj	_x0014_Ä»ÍÀl»=Ù_x0002__x0014_ÏÀ ¯r_x0006_ÎÀ¶x_x0012_¡ÿ	ÎÀ_x0005_s_x001C_&lt;ìÍÀþ_x001F_Öí_x0014_$ÏÀÐ¹6`'ÎÀ[Ã°_x0012__ÂÎÀm_x0013__x0012__x0007_&amp;ÏÀÚQ5_x0003_IDÎÀ¶Û-MjÎÀxX[ECÍÀÎj¶EÀ`ÍÀ6J¶ÈóÍÀEÄÃ¨CÏÀý{¸,ÎÀ@¨yÎÀÅvnAC9ÎÀ{k3SÎÀBÿ*y"ÏÀ_x0013_Ét&lt;ïçÎÀ_x000B_Z_U®ÏÀïiéeÎÀ¾¡¤JÏÀ_x0017_êå@Ò¬ÎÀcEU_x0001__x0003_)BÎÀÁI¼ël_x000F_ÎÀëÌÑÎÀBÊ_x0011_øÊáÏÀ_x0006_ë CpÎÀ¥Î!ÙÍÀÖV±HÏÀ½°_x0016__x000C_¦ÎÀEì_x001F__x000E_ÎÀ=&lt;_x001B_¾ZÎÀ_x0002_(öt;{ÎÀf_x000F_£zGÎÀ­ÙB_x0012_ÌÍÀ1?i¬ªEÏÀ4-Z¯²ÍÀ¾_x0005_ÆÔvÍÀU_x000B_:JÎÀÍä_x000F_£h"ÏÀã3/ÎÀr4_x0001_î_x0003_ÆÍÀGo¬SÿÎÀL_x001D_¦lÎÀ_x0008_ÄÑ_x000B_æPÎÀ_x0006__x0014_2ò	ÆÍÀîÙaÂÎÀ_x0011__x0007_&amp;QæÍÀ¹É$%þÓÎÀ)k1%Ã®ÍÀýàX§¦_x001E_ÏÀ~i_x000E_ÖªÎÀXc¦`SµÍÀ*'cB÷©ÍÀ_x0004__x0008_XIqÇn;ÎÀã_x0001_hfpgÎÀVôÓX½ÎÀàÿa´ãåÎÀ@ ¦¹òùÎÀ±ö	ª/ÏÀÌus@_x0007_ÏÀ_x0004_Åõ³o´ÍÀÙ±M&lt;pÎÀy¼_x0006_UrÎÀç=d_x001F_¾ÈÎÀcæ_x0007_FÎÀyêÓ_x001C_¿ÎÀ,E° ÏÀ_x0018_Q_x000C__x0016_1ÏÀß_x000F_ðb-ÎÀ_x001A__x000D__x001B_ö1ÎÀ	Ü¹ýìÎÀ"8P&gt;ÓÍÀ_x0003_«´D8ÎÀf§_x0008_U«ÍÀ_x001F__x0007__x0010_:Z|ÎÀ^Ùú¤ _x000E_ÏÀýÞ_x0018_¤ÑÏÀðK[ùÍÀ$%ýz4ÎÀ¥I~Dz¾ÎÀê_x0002_ÿAÎÀ_x0013_0z_x0005_ShÎÀpÒðfÏÀ¨á»#).ÎÀ7Ää$_x0001__x0003_~0ÏÀ_x000B__x000D_íz¿*ÎÀÈ_s¹_x000F_7ÎÀiÆaCYÎÀØÁ_x0017_¨µ_x000D_ÏÀ_x000D_Î_x0012_¹WÎÀ±_x0016_½)uÍÀ_x001B__x000D_RÝ ÍÀ_x0008__x000B_½¬*ÎÀ¨[_x001B_(uíÎÀûbúh¥_ÎÀg%fN_x0006_¦ÎÀpmÄ_x000D_,ÎÀ}QéÖº]ÍÀ:_x0008_0eÎÀ5¨?` ÎÀîh}D%ÎÀz·_x0008_*ô½ÎÀ	¶­úÒ$ÏÀþé'§aÎÀ©_x0002_D_x0013_¤ÔÍÀ¸_x0001_1I_x000F_ÎÀ)_x0012__x0019_8eÝÍÀ_x0015__x000B_JæÍÀ_æ°_x0018_ ÎÀe_x001A_Ñ	I1ÏÀ_x001F_Ðç_x000C__x0001_ÏÀ5¾ë®°ÎÀÖøåöµÎÀ2ì,áÞmÎÀh²üE`ÍÀ_x001B_+¿à¦ÎÀ_x0002__x0003_è_x0001_ñq¥_x0018_ÏÀ¢3Ø_x0019_ ÍÀò%wEÎÀ_x0012__x0018__x0006_öIÎÀ¼|5xqÎÀ¶þÑbvôÍÀä«b_x0001__x0003_ÌÎÀ¸ïµ_x0001_)ÏÀI}eÉ×ÎÀóðbÙ*_x0006_ÏÀ_x000E_ä#0ËìÎÀO_x001F_ÅªBÎÀfíÆ 2ÎÀ[ïÿjÈÍÀ	°ó3XÌÍÀ¶r£Íf­ÎÀÀ&gt;Jv]XÏÀ&gt;_sE(ÎÀ.6zï¡©ÍÀÕ_x001C_ÐÇ,dÏÀ@RhðÎÀÓ_x0005__x001C_3ÍÀ_x001B_7ÔÎÀPp.3NOÍÀ_x0015_@gt_x0013_ÏÍÀÀFýi,MÎÀ._6ÚÆ´ÍÀå_x001B_ñª(ÏÀ_x0012_ÞMÖ\vÎÀ­.¢_x0016_ÎÀÌ&amp;³ÚpJÎÀ!¨»_x0004__x0001__x0002_3ÍÀ[_x0013_C¥(ÎÀÀDúÛÕTÍÀ_x0010_ÞrËüÎÀÐ_x0019_~µÍÎÀnUÁ.ÄÍÀ2;ÔfÎÀí_x0003_áVQÎÀm_x0007_Hë«ÍÀçJÐU_x0003_±ÎÀÕRú$qqÎÀ_x001D_Ö+¶ÀÎÀ1]RÒ,_ÎÀ)J_x0001_~uÏÀl©â¶_x0014_nÏÀ³=CëÎÀ_x0006_¥ÍôdÎÀÃÙ_x0018_Í_x0005_©ÍÀ²ò)?ÏÀHç#Í!FÎÀM#ÇËÍÀ_x0010_] §_x0004__x0001_ÏÀî"/|*ÎÀ§ppPùÍÀB÷H|¾#ÍÀw/æÜÎÀ£3_x0011__x0010_ÎÀbUã7ÎÀ1R±	ÏÀOØÖ_x0018_¢bÎÀñÝÖgbLÎÀ_x0011_û#_x0010_ÎÀ_x0001__x0005_IR¥_x0002__x0005_ÎÀÔGR»¢µÎÀmrNY(ÎÀô]àï ÏÀqôRdÕ?ÎÀ_x0005__x0010__x001E_32~ÎÀÄ_x0004_ù_x001D_å[ÎÀê_x0013_s_x000C_½}ÎÀ¤²¢;_x0002_ÕÎÀ_x0018_s:²õÍÀê¼¨t_x0018_õÍÀz!A'ØÎÀ¯íâ¹«ÍÎÀ'ÂùþÑÎÀ_x0017_sW$ø_x0016_ÎÀ_x001B_ß«6ÎÀU9§'#ÍÀ e[}pÎÀX_x0002_åâé½ÎÀ¾IV+ ÎÀª_x0010_'õÎÀ»³XCÅ_x0003_ÏÀd¶2í_x0001_ÎÀ_x0007__x0005_c_x0017_ßºÍÀehj_x0017_Á_x001A_ÎÀ&amp;_x001C_;ÞÙÎÀ¬_x000D_LÉÎÀ êjÎÀ6Ô³Á¶½ÎÀÁ_x001D_&lt;_x001D_5_x0013_ÎÀLæñ_x0017_¦ÍÀ·Îø0_x0002__x0003_VîÍÀ÷_x0016_iæ2ÎÀÔë`ü2ÎÀÆu?1ÁÎÀ¸oÞñ_x0011_ÙÍÀuv_x0005_1_x001B_ÎÀýØ¥IçïÍÀÆ_x000D_Ð0ä3ÏÀúãÙ_x001E_ªÏÀÂ#Î)bÎÀ­-½_x0008_}!ÎÀT¬7_x001F_ÿgÍÀ9EEîÍÀÍò9k»ÎÀÝo_x001F_}ÌÎÀsKA_x0004_B5ÎÀ÷ ùº_x001D_ÏÀ_x0003_¾ª_x001C__x0001_ÏÍÀÚ-¨ÅúÎÀ_x0013__x0016_dÔÎÀ	_x000D_»_x0002_º.ÎÀçÑFÎèÎÀ­!4èÒÍÀ_x0015_ô_x0007_Þæ'ÎÀº&lt;S÷ÔÎÀ¹ªÀL	WÎÀD&amp;¡ÎÀ7_x0003_"Ë:ÎÀ³ÌI_x0012_ªÎÀ rßñÎÀF+_x000C_¿WÏÀ%2X ¹ÙÎÀ_x0002__x0003__x000C_çO&gt;Q¢ÎÀ2µU_x0014_¬/ÎÀ_x0016_Ãf1&amp;ÎÀÒ_x0013_lçYÎÀçk_x001A_2×¨ÎÀÍZg¯ÎÀ×	%û¯ÎÀ~xÈ}'ÎÀy_x0007_¡_x001C_³íÎÀssJúÎÀ_x001C_^ faÎÀ%èö»ÕuÎÀûÙâÑ;_x001F_ÎÀô'=FÒâÎÀJïU$éÎÀÁÓMsÀÎÀ¹Å_x0016_ë«ÎÀ_x000E_²Å_x0018_qÍÀÃMkâ,ÛÍÀ_x001C__x000D_ð0õ_x000C_ÏÀv_x0001_,+ÚHÎÀâÊv±¤_x0001_ÎÀ	Y÷/8ÍÀ3«2:)ïÍÀ_x0002_]L«fDÎÀÁé8Ð·ÍÀüâ^Rf.ÎÀ%ê_x0013_S%ÍÀ_x0003_0ø²ùÍÀm¸¤[ôÎÀtöðu}_x0016_ÏÀ÷ÿ_x0017__x0003__x0005_ò_x0002_ÏÀýRûç_x001E_ÏÀµpX_x0002_9'ÍÀ×ã£jâÎÀMÎx_x0001_"ÎÀ,¤î°ÓÎÀ_x0003_XÃãÓÎÀ_x0005_¾¯Z_x000F_½ÎÀ·Ý)_x0008_ÏÀf¤!2¿_x000E_ÎÀ_x0001_¨_x000C_ÍjÎÀ_x0003_¶¯LûºÎÀý¢Úäë2ÍÀnS_x001D_L&amp;sÎÀ~® B_x000F_9ÎÀß_x0015_QyØÍÀ¦¬ÆÐYÍÀlcêß&gt;ÎÀ:Öçe_x001F_ÎÀ©\Ém¼ÎÀÍMü_x0004_Ø¢ÎÀ´ ¦r±0ÏÀ4÷)¯C_x0013_ÏÀ_x0003_BqÒ_x0008_ÏÀ@£*47©ÎÀ_x0016_\u¥ÎÀ1×mp§¬ÎÀRCG=`ÎÀ1c_x0001_ÅÍÀû_x0001_fãÍÀ'ÐvÎÀ_x0019_]Ál¸]ÏÀ_x0002__x0003_t_x0017__x0015_µ!ÏÀ[3³è¹9ÎÀ_x0006_íÏÒÎÀïß£¿_x0005_ÎÀóL'_x0013__x001B_×ÎÀ¡_x0019_ÜGmìÍÀ%_x0008_¾ ÎÀ®'7,ÎÀ_x0013_ æ0È_x001A_ÎÀÇf\QÆÎÀÐD_x0011_ZfùÎÀÛ91®ÚÛÍÀøu_x0001_ßNñÍÀÛcR_x0012_ÂÎÀ³µ¬{¿ÎÀn_x0018_vÝÎÀ»_x0014_¬ÆáÎÀV (¿+:ÎÀ]_x000F_ÿHgÎÀº%SÎÀ_x0016_í]xs_x0014_ÏÀ &lt;*ÿ/ÎÀ½bhâÀÎÀö_x0019_Hú&lt;ÏÀs®w­±ÎÀ_x001C__x001F_Æ_x001D_;ÎÀµ°7XMÏÀÃ¼$iØÍÀ)ç_x0014__x0005_YÎÀýã_x0007_ðIÏÀQe2ÞÎÀ_x000F_w\Â_x0004__x0007_a_x001E_ÎÀ3J+hÎÀÊ9pÃÁ_x0005_ÏÀ 3æ¦Þ_x000C_ÎÀ;¢_x0014_éÓÎÀÜP­LlÎÀO.&lt;_x0002_?¾ÎÀkçxÛYÏÀ^_x0002_i_x0016_ÎÀ*_x001F_=ÎÊÍÀÚB¨ÎÀ&gt;É_x0001_J²ÎÀ.G)_x001A_ÏÀì_x000F_jËÎÀÆ 5HÛÚÍÀ_x0018_öúe_x001B_RÎÀqèX[,ÎÀãn±vÉ ÏÀéÌm+OÆÎÀ_x0010_D+uÏÀ¼WæIù2ÎÀ%¥_x0018_¬¥ÍÀâqÑªÑ_x0001_ÐÀ_x0004__x001D_,K_x0010_ÈÍÀ©W_x0003__x0008_5ÎÀáãp*ö+ÎÀ8×!²PÍÀðÒvgXÎÀÄv»¤lÎÀ_x0006_Ä_x0017_QE_x0019_ÏÀ_x001B_ÚÓgGÍÀçÙRcÄÏÀ_x0001__x0002_ö96_x0003_]_x0017_ÎÀ@m_x000E_½)ÏÍÀr\GÚd_x0018_ÎÀ,^0éÁÎÀÐ-,µs_x0005_ÎÀSçð&gt;Ï_x000D_ÏÀ&lt;¯ç±)ÏÀá_x0010_~_x001E_ÎÀ¦H_x001A__x001B_Î ÎÀ'û_x000E_XÎÀê]ñç×ãÎÀl"µùÓ_x0003_ÎÀÃ_x001E_K&gt;ÎÀ¾_x0001_Ä_x0012_XÎÀFÍ¢FÕÎÀk°_x001B_zÒÎÀ´_x0011_CÆÎÀæ_x0002_6&lt;_OÏÀø 9ZÎÀ_x0006_ùL_x0015_§bÎÀöY{WÎÀCçÅ!M_x001E_ÎÀ´vfz:ÏÀj£_x000F_Â_x000E_ÏÀå¼øPÎÀø_x0012_P_x001C_ÎÀg'¾_x001B_YÎÀ_x0014_»{¼åÎÀC»nÿ¼óÍÀGNPÿ/ÿÍÀ&amp; ¶ÉÍÀrª_x001D__x0001__x0002_ÎÀÐR_x0019__x0017_ÎÀ¸¨_x0016_6_x0006_ÎÀ!¹bõ2¾ÍÀòErÇý_x0010_ÏÀ_x000E_'lf8ýÍÀÁ_x0011_Ô¦ÇÌÀ¦nxa¼ÎÀdÁ§æRÎÀn,Ð_x0015_¬éÍÀ3ü_x0010_óÍÀ|¼l_x000D_hÍÀ×X«ÝÏÀMÄ¡êØXÎÀ_x000B__x0012_B2rÎÀöã_x000F_oÎÀ¿+ÎµRåÎÀ(¤º·¯ÎÀrý,°HÎÀ/±+å_x0017_~ÎÀ5c]´ÍÀX_x0002_¿ñÎÀZÜ·,'ÏÀ[XÄbÆ»ÎÀÊïÛÆÓÎÀè[5ú«ÍÀ=_x0013_dÍÀ¤ðåEÎÀ²_x0002_fcèÎÀÈÞ_x001D_&amp;ÍdÍÀ${ç_x000B_hÏÀÖµ®È#ÏÀ_x0001__x0003_^ív&lt;ð¯ÍÀïMÎ5e.ÎÀå3Cy_x001A_¸ÍÀ_x0006_øTÉ_x0011_ÓÎÀwÜyµËDÏÀ_x0008_W?ÔÎÀVÎ§¤ ÏÀÚ_x001B__x0007_!ÎÀ&gt;&lt;ü&gt;_x0017__x0005_ÏÀ_x0002_GÜB _x0018_ÎÀ+x_x0008_ÎÀ|«¯£\aÎÀ_x0012_Ø¦UðUÎÀ½Æ:géYÏÀ|UÕ_x001A_j§ÎÀZêä+4ÎÀ¬4m#fÎÀk¾æâf_x001D_ÎÀg4eF¹rÎÀÓg_x000E_YÎÀâÛKåÅ?ÏÀ$G§&gt;=ÎÀnRw@ÂÎÀ&lt;ë.·S·ÎÀ_x001F_µÔ(_x0015_úÎÀ¯£L¶_x0001_ÏÀ6&amp;0±^ùÍÀ_x0017_Ní;ÎÀ2z_x001A_&lt;§ÑÎÀH¤¡¾R«ÎÀ÷â}Ä_x0016_xÎÀêä4_x001F__x0002__x0003_wjÎÀ5&amp;OD ÎÀÅ% 5;ÏÀÒ×pG_x0016_ÏÀ_x0005_ÏF,°ÜÎÀ~mlw_x000F__x0001_ÎÀ_x000C_çJÃù-ÎÀ.ÃÏ£ÎÀæ_x0004_´PnòÍÀ£vâ²ÎÀG@ýü¨ÌÍÀlp»_x0002_3ÏÀÁê3R!ÎÀs&gt;_x000D_ÎÀöÏ²-x_x000E_ÏÀ_x0004_tû[_x0003_ûÍÀ[_x0014_Ï_x000D_mÎÀFc¸Ä_x0005_ÎÀÿ\ÓvÎÀ9_x0010_9§_x001C_ÎÀ»­Ó_x0011_ÎÀÂz!ÐFÏÀÄ°iokÎÀj/_x0013_ûJÎÀ&lt;¹\³OëÍÀ©iOõË¾ÎÀ/W ;å9ÍÀÌð{â~vÏÀ_x0014_è¶Jr2ÎÀª_x0004__x0018_ÃnxÎÀæé¼GsÎÀÁú±úÎÀ_x0002__x0003_SPÆzJ5ÍÀ&gt;_x0011__x0003__x000C_ÏÀrÉêiÊ_x001E_ÎÀ0syÌ~ªÍÀ¸cê¯ÀÓÎÀÇ_x001E_#	ÊÎÀõòüð¥ÎÀí°b_x000B_¬_x000E_ÎÀ£R[ÕÍÀ_x0008_±+¾=1ÎÀsó1H-PÎÀ\ô£ú_x0002_½ÍÀkb²æNÎÀÛ¹74°RÎÀ_x0007_p=½ÍÀåhy_x000E_ÎÀ;_x000D_²{GÎÀWB4ûÆÍÀT\üé,ÎÀ[Ó_x001E_pÎÀ¢¶ï5®_x0016_ÎÀéð&gt;_x0017_ü_x0001_ÍÀ_x0001_{³ÇOÎÀ&amp;_x000B_8û;ÎÀÑ_x0010_¸L)SÎÀô_x001D_¨ÎÀ ·âÎ5ÏÀÆf#ÌÐÎÀûüÑ_x0006_5CÎÀ`ïÛýfÎÀ_x0012_úýr¤ÍÀ1WI_x0004__x0007_[fÎÀ_x0018__x0016_Ù_x0014_ÏÀ3õÒ#zxÏÀiÃLH;IÏÀyÏ4ü~ÏÀìI_x0001_º_x0011_JÎÀªúp{âÎÀ@_x0006_bàÎÀ|_x0001_¯FdÎÀC ®æ_x0004_LÏÀ_x000D__x0014_áPñ¤ÍÀ_x001B_¶³ÃDÍÀ»_x0003_Â'ÏÀÚØ*_x0007_PÎÀàÃÊ_x001F_ÏÀ[ëu\¢ÎÀ[~_x0013_*3ÎÀÑ_x0008_^$ÏÀ¶¦®ä_x0004_ÏÀ¯zÀÙêDÎÀ¼§_x0002_Ï_x000E__x001D_ÏÀ|Þm_x001A_ÎÀú~Æ_x000D_)ÎÀ?êMvSÎÀm_x0007_EoÍÀ_x0017_OßüÞÍÀ¥oiôM_x0005_ÎÀN?®ÜXQÏÀ¸XËÍÀàZ_x001F_«¤LÏÀéÈ4áÔ_x0013_ÍÀ_x0002_cëÇµ{ÎÀ_x0001__x0002_zâ*«_x000D_3ÎÀ_x000E_¾L_x0010_!ÎÀÆ`âô)ÎÀ©_x001D_;ÎÀÂª¯ÓaOÎÀu^e1uÎÀ_x001E_=|õöÍÀ?@4syÎÀµ1°_x0010_Á¡ÍÀKOÎÀÚ·âÎÓÁÎÀ@ñ&gt;Ó!ÎÀîFË!$ÎÀ´µ;àáàÍÀaYêàËìÍÀ_x000B_n]_x0008_ÎÀi_x0002__x0015_ìÞÎÀIÊ6ÈÎÀÆ1xmîÿÍÀà'=Ç&gt;SÎÀ*_x001A_ÿª}ïÍÀæì_x0004_PÏÀ_x0006_P_x0015_¼ÈÎÀªH_x001B_ÁÝÍÀ@#Ä~_x0004_¯ÍÀ|­~NÈyÎÀ*%M_x0019_+cÎÀÌ¯Ia*ÏÀÓAï]&gt;éÎÀ9H&gt;Ù .ÎÀµ_x0007_}ê_x000E_ÎÀÉ_x001A_BZ_x0002__x0004_¡ÇÎÀk&lt;]#Ê_x0019_ÎÀ^ÕhÐiäÍÀòä_x0008_®kÎÀøZ+®_x0007_ÏÀÖê£pÜîÍÀPÛ'dÎÀ_x0001_µ:ÜôºÍÀ£ÆJ"òÎÀ/_x0016_ÙÍÀ_x0008_iRµÎÍÀ&gt;/ôOÀwÍÀâ?µÎÎcÎÀÈ/d)guÎÀA£_x000E_°_x0006_uÎÀìjÃ_x0007_ÍÀ¤:Ä*ÈÍÀ_x0004_¯_x000C_ÏÀ{Õÿ _x0015_ÎÀqo_x0017_ÕÎÀéUw_x0003_(ÎÀ«ÇèÆÑÎÀå¦°ÎÀ_x0019_¨ÖcÐ_x001A_ÏÀèñ*|ÎÀ_x0016_p×¹_x001D_}ÎÀÖ#_x000D_mçÎÀ-E1ÌßÍÀ ¯ÆÈÙ[ÎÀ_x0005_¥¿C*ÕÎÀðË{cEõÍÀÃÊx:_x000E__x0017_ÎÀ_x0002__x0005_Íe³ÎÀÑe¾_x0018_FWÎÀ_x000C_°_x0008_QOtÎÀëz¦_x0001_îÍÀcèÝ_x0002_ÃéÏÀùÕ·®_x0003_ÎÀ Í-_x0004_Õ_ÍÀ«Jb¨_x0006_ÎÀù¯_x000D_ÏÀaÎÀüìôÎÀ_x001B_ÊosJÎÀ_x0018_yS_x0006_ÍÀ_x000B_³_x001A_H_x0015_5ÍÀÞn}¨ÆÑÎÀÙúO®aÏÀ9üEÝZ£ÍÀ¤ùïåIÏÀgm7©ÓÃÎÀ_x0002_OÁü=_x0005_ÎÀÜ5§	_x000E_'ÎÀïlQÅ3íÎÀ'&gt;NýíÍÀ±ùm?_x0014__x0018_ÎÀ-_x000E_½ÍÀÖSD_x0015_ørÎÀüz£DqÎÀDÎâ¾°ÏÀ¬_x0007_yâ[1ÏÀÒU'æiðÏÀâè9[ÎÀ»_x001E_	_x000F_ðÎÀ_x000E_^_x0001__x0005_!_x0008_ÎÀþ2_x0003_í?_x0012_ÎÀk_x001A_\uÎÀøÙ_x0017_ÎAÍÀ]u,HÎÀ_x0016_eÈå0ÎÀ«æ1_x001A_$ÏÀ­)ýRÎÀ_x001C_t_x0010_Ì_x001D_iÎÀÎHß-v6ÏÀ?OÖ{ÚWÍÀÜÌ&lt;÷©ëÍÀÊicåÕÎÀk|^àÎÀwýµì%øÎÀÊÝm»¨ÎÀ_x0017_j÷k_x000C_¢ÍÀu©)&lt;_x000F_àÎÀ¾_x001A__x0015_ÎÀc8Á"ÇÆÎÀØý_x001F_@¢ïÎÀ"ú«±_x000B_ÏÀ³²þ%_x0004_ÏÍÀçÏÍ;+ÎÀ'õß+ÎÀ_x0012_ªQD ÍÀEÅUðsÍÀ°_x0016_^NÍÀÃÍø3ïÜÎÀé_x001D_¶n«ÎÀÏ_x0002__x0017_N{ÎÀÆ5Í0_x0017_¢ÎÀ_x0002__x0003_xÒ-÷ ÎÀ_x0019_£¸vïVÏÀ_x0003_ôI!ÏÍÀ/KÚ©©ÌÀkáÏ!_x0001_ÎÀõ_x0006_Ã¸_x000D_ÎÀ\_x001B_YF&gt;¢ÎÀD/¡ºÌ¨ÍÀkîÕ_x001B_ùìÎÀás"*_x0003_ÍÀ#!z:ÍÀ_x000B_Ì²TuÍÀÓ¸_x0010_?_x0003_ÎÀ_x0012_µTçPÎÀàþÍACÏÀØJ»ÖQðÎÀ_x000D_ßø^9ÎÀ,ßV/aÅÍÀV_x0008__x001D_Q¹ôÍÀ@Úw_¬ÎÀÜÊ¿¨gQÎÀ6÷	kA´ÎÀÌÌÑ_x0011_ ÚÎÀË±Ø0ªÎÀBy=ûeÎÀ0²UÎÀÞN¾¬_x0017_ìÎÀ_x0008_öÉ_ù¢ÍÀqÊ¯ dÎÀ¦&gt;ÒõÎÀ|»AÉ_x000E_ÅÎÀzÆ_õ_x0005__x0006_ìÛÎÀQ6ÎÀk@¼õ4ÏÀ?Æ_x0003_Ë_x0003__x0006_ÎÀa{&lt;Ë!#ÏÀÚà¹¢î¿ÎÀàDxìJ_x0007_ÎÀX`1ÎDÎÀù=ëó_x0017_ýÎÀ*½ò¹_x0016__x0001_ÎÀCà¹_x000D_ÏÀ²G'b³âÎÀ_x001E_5»_x001F_¨ÎÀW¶6NV_x0003_ÏÀ³@Ro2ÎÀ_x0010__x0016__x001D_Ú¡ÎÀª_x000F_;6ÍÀ|.µ@_x0015_#ÏÀ6u,æxÏÀÓ@ÝµÙ´ÎÀÑ¤:ÄÕÍÀz_x0004_¾AÎÀ\_x0008_ý]_x0002_ÎÀaÅ¹*&gt;ÛÎÀú'´05áÎÀ!_x001D__x0003_ÜÎÀÔç_x0007_½_x0012_ÎÀq"ÌFuÎÀi&amp;´°vbÍÀyÍÀáë^ÍÀEÅE_x0019_vÎÀÓgZ_x0018_ÎÀ_x0002__x0003_£-[pÄÍÀM(mJ'fÎÀQéÅîZÍÀÜBú]QÎÀ_x001D_ôh/9ÎÀ_x001F_"Íb³ÍÀ_x0002_Ì_x0005_ÙâÎÀ¿u´ý\ÎÀêÝBì;ÎÀãHÿ­íÎÀ¨3E*ìsÏÀDâh51ÎÀÖwLÄÎÀéó=¹_x0015_1ÎÀdõ_[Q|ÎÀ¥åöÐ_x0002__x0015_ÏÀÂ]0­ÛtÎÀLÌì_x0004_RÎÀ=ÀÁTÍÀ_x0014_ëñ3ÎÀ_x0005_eh&gt;ÈÎÀ_x0001_I_x001A_nÎÀÎ"ô[[ÏÀB_x0012_fu÷ïÍÀ!Èu¬x1ÎÀP_x0003_)ÍÀ·0ª/TÕÎÀª:eOÎÀ»ÎT7ÉIÏÀ_x001C__x0013__x0018_pï_x0007_ÏÀUß©_eÌÎÀ×_x0017_±:_x0001__x0002_ñÌÀüæ{zñ_x0002_ÏÀÞüôkðÎÀ_x0015_ãë§QÕÎÀª­ù2YÎÀ_x001A_Ja¤ÍÀìB0%ÎÀ³¥_x001C_èMÍÀ©,L÷_x0014_ÍÀúÁ!=ÊjÎÀ0zC5ÖÍÀ48ØÐ+ÎÀ_x0004_ÒVèÚÎÀD)(_x0002__x0017_©ÎÀ_x000E_%=_x000E_oîÎÀc  kwÍÀ¯	5ËxÎÀô=þ§_x0012_HÎÀ°ÅE,¤ÎÀ¥_x0005__x001E__x0003_ÛYÎÀç_x0005_ðÎÀò%z[_x0005_ÍÀè0aTÛÎÀl:´_x0002_fÎÀµR	·]¼ÍÀ*_x0014_£~ù¬ÎÀ'Îx¿r_x001B_ÎÀ~èõ&lt;ÎÀèèÏRÀ·ÎÀêïJ/TÍÀ§ëe3aIÏÀx&gt;5ÝÉÎÀ_x0006_	ó~_x001F_j_x0015_tÏÀ¨Ù¼1xÈÎÀ_x0019_Ñ_x001D_&amp;Ý_x001E_ÏÀñ :!7!ÎÀ¥_x0010_ßÎ)_x0001_ÎÀ_x000C_fWþ[ÍÀ_x0019_~hÝË¨ÎÀJø³\¦rÎÀÁµÖ£vÎÀz_x000C_þÈHÖÍÀ_x0002_½ð_x0017_¤¤ÍÀB_x0014_^_x001D_}ÏÀôø _x0005_ÎÀÏS\`ÝÁÍÀs1_x0003_:©ÎÀ.àH«ÎÀ¼{{ò_x0008_&amp;ÎÀ¨äg_x0017_ÏÀ@°ýàÔÎÀ^_x0003_á£ÐQÏÀf?RçÆÎÀÇìj¥°ÙÍÀ_x000C_=K#FÍÀu_x0007_»ãÍÀ³+_x0006_(ÎÀ_x0014__x0007_¹­ûiÎÀ·p_x0004_ÇÎÀ¥ÓùÊq_x0011_ÎÀ&lt;Ê ºÎÀò_x000F_]ÏÎ_x0004_ÎÀËZ@¬ºµÍÀe¦-_x0003__x0005_ñ÷ÍÀï¦»c|UÍÀL(;ï®DÍÀí%¯Û^ÍÀL_x0004_[_x001E_3ÇÍÀñyøÍÀ´%/Mb$ÍÀ7NRÚêüÍÀóÉòQ)ÎÀ)z_x0015_j×ÑÍÀ æòI©ÎÀM`R_x000C_:ûÍÀÚV&amp;#òÌÀ&amp;jåxÎÀ»=èôEÏÀùrÆ&lt;^¹ÎÀ8_x0011_äúôÎÀ4é_x0010_LË®ÎÀ2_x001F_ÒuIÎÀG;³ÒuÎÀþó_x0002_i_x0002_qÎÀþ¤ÂfQÕÎÀÂtþ-_x0003_ÏÀ^µÙ­ªÎÀ»_x0015_&gt;aÎÀ -_x0015_45òÎÀø&amp;JbÎÀG´_x0003_$_x0016_ÎÀY0ùÈCBÎÀá_x0001_Dp_x0017_(ÎÀ%Ó_x0011_[¢ÍÀ1_x0016_ÚL×_x000B_ÏÀ_x0001__x0002_Õü_x001D_¦5ÎÀo®!$ÏÀµ,_x001D_ÝsÓÍÀÚü\_x001D_ÎÀa"#ÀÔÎÀ_x0004_7_x001E_ÂÎÀØû_x001C_ËoÎÀ"ýëËÎÀ¶Þ&amp;m²ÎÀàtîp;ÎÀGJ_x0001_²VÍÀ¾e*n_x0011_ÏÀUAMXõÎÀ}q^|ÎÀ©rÄ´ÊÎÀòóÏ_x000D_&gt;ÿÍÀ_x0007__x0006__x001F_úékÎÀè+§úÎÀJ_x0012_ÎÿHÍÀUÃC1_x0014_ÏÀø_x000C_;C7ÎÀåvähXÎÀîâ¢·ßÍÀ_x0003_7Ô¹B_x0004_ÏÀó"û9-ÎÀ±F­Ä\ÇÍÀ9_x0011_¬¦NíÍÀA¼V_x001D_hÍÀ jX_x0002_?ùÏÀ-ú_x0015_Sf:ÏÀVífSÎÀèÕ½s_x0002__x0005_Æ¨ÎÀ6z_x0014_fòÏÍÀM¸)â*ÎÀåÊ£ÐEAÏÀÝc8¾_x0017_ÎÀ²Â_x000D_»ÏÀ_x0019_?Ál_x0003_ÏÀ-&gt;îEÐÍÀ_x000B_t×Y~&lt;ÎÀ_x0001_ôß\æÍÀû-u6_x001E_MÎÀó¾-_x0007_Ç®ÎÀõ_x001D_yGËÍÀÌ@zhBÎÀ_x001E_~ä%ÿµÍÀô)½â-,ÎÀpëRßfÎÀ@Ù¼_x000C_}ÎÀ¼§&gt;&amp;ûÎÀÄ_x0013_´7·uÎÀ³o_x001E_RP_x0006_ÎÀ_Û8H9ÍÀ50ãhó_x000C_ÎÀi_x0012_A9ªÖÍÀK \[%ÐÍÀèçÎ_x0004_£ÍÀÝè±¡0NÎÀxöî£_x001E_ÎÀ·#_x0012_FÎÀóèY'7_x000F_ÎÀOë%ZàEÎÀßòuüÙÎÀ_x0002__x0006__x0014_6_x001E_ïÎÀ¦Õ_x0005_¢"ÏÀ_x0005_¢_x0018_ÏÀ_x000C__x000C_B~÷ËÏÀ@Ê0õÅûÍÀaäb"_x0016_@ÎÀ¡¶lË,^ÏÀ¼Â¢(ÚÎÀW°d¡_x0019_$ÎÀ_x0001_|ÎÀ¯+²SìÎÀ½_x0008_HÌ7AÎÀie;t·0ÍÀõ·_x0005_	ýÍÀ_x000D_aé:eIÎÀXúG©WÎÀ_x0006_ù(".ÆÎÀ_x0018_ö_x000C_éaiÏÀNùBxÍÀÊp,[ÎÀjÜY÷D§ÎÀ56_x001A_µ©ÍÀ÷eß_x0015_ÎÀ	iÌä?ÛÎÀÞKO_x0011_×_x0003_ÎÀÙ'_x0016_àÁÍÀ¨_x0013__x001F_ÕÍÀS_x001F_ÎvxCÎÀØ_x0004_F_x001A_ÀrÎÀþ~CYo ÎÀFü"_x001E__x001E_%ÏÀ·Ñô_x0001__x0002_Ä"ÏÀÃ]70_x0016_\ÍÀaW«µ1ÎÀ£÷ìÎÀ _x0002_Np_x0011_ÿÎÀJ~P_x0004_àÃÎÀ«_x001D_î\ðåÎÀùD_x001C_ÎÀ³¶_x000F_væÎÀ¤_x000F_¸4_x0004_ÏÀ_x0002_FÙ_x0002_¯öÍÀ2²ÀÓÂÎÎÀß_x0005_¡_x000D_Á_x000B_ÎÀuÃbèÎÀ_x0013__x0019_}_x001F_ÎÀð«ÒoôÍÀs\ìµîÎÀc_x001D_â@_x0012_/ÍÀ)&gt;¯Z&lt;aÎÀÍÃ&lt;+®?ÎÀR"_x001D_|ÎÀ_x001A__x0016_èÊIÎÀE ì)ãÍÀ¦¦á_x0014_¼ÍÀÀ©s(_x0017_ÏÀL¬Vé ÎÀ²+__x000B_6_x0002_ÎÀ½AyRrÎÀöD)þ	ÏÀ_x000C__x0001_X)ä¦ÏÀÝ6íIÑ|ÎÀô{×_x0019_y_x0016_ÎÀ_x0002__x0004_ÿzT_)ÎÀ_{)g ·ÎÀúsÒ®kÎÀv'UÒs)ÎÀVÛë_x001E_ÏÀ²l§½PÏÀu_x001D_/÷ÍÀT`[X_x000D_ÏÀ¬9¶,èKÎÀGºÑr$[ÏÀ§ÕLoÎÀ_x001D_:Q:ÚÎÀcg_x0010_%£ÎÀg9ý_x0001__x0011_ÎÀ	Ê3_x0015_ÎÀM_x0003_^º_x001E_óÍÀÄZºEËßÎÀÁsÈ_x000D_r.ÎÀþ_x0013_b(ÎÀ_x001D_çå2(ÎÀù_x0013_B9%uÎÀî°rpÌWÎÀWè3¡ÎÀ4_x0015_,ùÎÀT&gt;õ&gt;÷ÎÀ0_x0011_±d£¡ÎÀYy][_x0018_ÛÍÀô?_x000B_ÏÀÕ£îhs_x0004_ÎÀ4³*å'ÎÀ&amp;¸ýQf_x001B_ÎÀ_x001B_y_x001E_Â_x0001__x0005_§¶ÍÀ,_x001C_Wû"ÎÀòº_x0007_í*ÏÀ å&gt;ÿ¥ÎÀU_x0008_³w£aÎÀ§_x0014_ ,ÒÍÀ8T/P[ìÎÀD_x001F_mµ´?ÎÀ8¹ï_x0007_`©ÎÀKý_x0018_Ú 4ÎÀ {sÜ_x0004_QÏÀ)_x0001_b®ÎÀ®ë´«uÍÀ_x001F_ïçLA\ÏÀ_x0013_vÖx3ºÍÀ4ötÿ"ÏÀÏtº¢ÞÎÀtÒOÿVÎÀ¶ÃÛ_x001B_ÍÀ¦Ú(_x0008_ö³ÎÀ²ãÝVV0ÎÀY$³ÈLÊÍÀÌïÅ_x0004_ÎÀz±_x0007_._x000F_ÓÎÀq_x0002_ç_x0013_ÎÀ^ùÄy=ÎÀ}[J@&gt;{ÎÀz_x0003__x0017__x000F_¦"ÎÀÏø­ËXÎÀY%|7¯âÍÀ_y·7òËÎÀÖ×_x0016_Wî_x001E_ÎÀ_x0001__x0002_îºìÇAäÍÀHÎ5³Î_x0005_ÎÀW¯væùRÎÀ»-ÁÈÎÀTw_x0008_t_x001D_|ÎÀñµòë·ÏÀ,N_x0013_Ø´ÏÀ/ð¥_x0011_¢ÏÀ®ÝGý_ÍÀY&lt;g_x000F_i[ÎÀPû_x001B__x0004__x0016_¹ÍÀcä_x0011_»f©ÍÀÆp_x001A_¦ÿÎÀYJ6_x0001_çÎÀLI_x0018_qbÏÀ_x000E_]nIÍÎÀCÔB}(YÎÀ_x000C_¹Ñ=¼lÍÀhæÕ_x0001_´ÎÀÇ.|_x001D_ÎÀm"­U1ÎÀ¿é]¡ÖìÎÀ&gt;Ù_x001D__x0014_ÎÀ_x0016__x0004_ß ÃÐÍÀVHÃNvtÎÀæ_x0001_`ÇÉ´ÎÀí¿LrÃ_x0003_ÏÀ_x000F__x0012_¹AÃÎÀ ®9_x0012__x0001_9ÎÀÓ_x0004_\Ð¡TÎÀ²_x001D_sÛpüÍÀU_x000F_3Ñ_x0001__x0004_\ÎÀÞ	_x0003_OØÎÀ_x0002_¯&lt;[q±ÎÀ#"±ÿÍÀpþ_x0011_ÅcÕÍÀâûÏg&lt;ÍÀâAß¦ê_x0006_ÎÀ¨_x0018_å·¡éÍÀºPj§\ÎÀ¹ß½ßÎÀÊ¢_x001D_éäÎÀ UãÎÀr_x000D_¶Z¬_x0015_ÏÀCNI3_x001A_·ÎÀ^&lt;§¶ÇÎÀÑ_x0006_n·_x0003_ÏÀúîu_x0007_¡ÎÀ£HÇ_x001B_¯ÎÀûß~_x0016_[aÍÀç_x0013_`sýÍÀ_x001C_Cå_x001C_1ÎÀ²pqÖFÏÀÄe_x0003_¼¾ÍÀNþ7"ÎÀgwûSÏÀJú{2_x0003_ÏÀmNG×$ÏÀ_x001F_|a¥GÎÀê&amp;×¾ìæÎÀ¯_x0006_Yë_x0003_ÎÀ_x001D_¯_x0002_Îb!ÎÀîZ®_g(ÎÀ_x0004__x0006_"Ö%)ÎÀ_x0011_dckÎÀ_x0005_ÃàJAÏÀÇ&lt;\_x0002_}ÎÀÅÞGæ»_x0008_ÏÀ[_x0015_&amp;}áÍÀä/&lt;ÖÎÀ_8`:ÏÀ_V/_x0003_ãÍÀ,µ_x0002_ÿ_x001B_ÎÀ&amp;þïùYÎÀÖD²=FÎÀÝºI«_x0019_ÎÀç|Pî	LÎÀ-ãí¼ÖÎÀ_x001E__x0013_&lt;ÏÀA¹²ÆrÎÀÚ_x0013_}ÂkÎÀ1hwÇ)_x0005_ÎÀq7kÞÖòÎÀð_x0004_bÏÀx&gt;èeTÎÀ1â°F_x000B_ÎÀºu¯õQ_x0001_ÏÀÆq_x0013_ÎÀ_c@Åm_x000B_ÎÀÿ'@-_x0012_ïÎÀ~qTSÈ´ÍÀekÞè´ûÎÀÁEN_x000B__x001D_#ÎÀ@6]e­&gt;ÎÀ_x0004_È»_x0002__x0004_/ÏÀrê±¶¼ÎÀ»_x001B_oÉ@cÎÀº4´¢ÍÀç¯#zaÎÀÓù¹s_x001C_ÏÀKþá_x001D_ÇÍÀªÒ£+#äÎÀ"Ì³)9ÎÀáñ	NSðÎÀD$]F=_x001B_ÎÀ_x000D_¿|ÏÀ[ÓÎª_x0002_íÍÀá_x0003_¿`ü:ÏÀ²[_x000F_ÎÀm(¨_x0019_¦ÎÀ(KQ{_x000B_ÏÀ¸_x0001_]VÃ_x0007_ÎÀ¹_x000F__x001A_R_x001B_¯ÍÀV_x000C__x0001_¡_x0012_ÂÍÀ\ü©_x001B_?ÎÀJivñ ÎÀi\îÙÌÎÀ_x001A_)ê{'ÎÀ_x0007_2ùÛ¤_x001C_ÎÀM5Á&gt;RÎÀ®È_x0017_Ã%:ÎÀ·«¹á-ÎÀCÅ_x0001__x000E_ÎÀ=GÀÔ8ÎÀm1hcÍÀ_x000C_,íyCmÎÀ_x0002__x0003_¥`éURôÍÀnLOÉJÏÀùVòpS¿ÍÀp3Äª_x000F_ÏÀ F:a´ÍÀxôx¹RÎÀÃ1bmò¡ÎÀ_x0008_d_x0012_a_x0006_OÎÀvÊë_x0005__x001C_IÎÀ¢hx2 ÏÀlêÎÀcc_x001B_ã1ÉÎÀºÜøSHýÎÀxæèoÍÀ_x0012_u¤BÏÀDRç_x0018_tõÍÀTJ_x0001_9ßÿÍÀÝ$¶yDÎÀi"2ðÏ×ÎÀÿx_x0013_@_x001D_öÎÀ_x0013_GÛ_x001F__x0018_7ÎÀåf_x0003__x0015_±ÍÀ­¦1-_x000F_éÎÀ_x0011_Þí¬	'ÎÀOCÇH»ÏÀÇkfÔcÎÀ¿TÒ'éÀÍÀ©#g¦^ÎÀ{?çÀÀîÍÀu_x0014_2îÆÎÀòû_x001B_ÑÎÀz¤/_x0001__x0001__x0003_WàÍÀy«ä_x0011_ÿÎÀWÇÝá3æÎÀÊÁV¶å£ÎÀLøÖ_x001A_f_x000F_ÎÀ_x0005_s_x000F_ª_x000B_ÎÀ&amp;)_x0007__x0013_hÎÀÞd~kV_x0011_ÏÀB_x0004_NØ^PÍÀ,×!-ÄÎÀÎÓ×«¢ÎÀNv©uz8ÎÀÝëÐC$ÎÀç	´x³AÏÀxº¢qÎÀÉÝÏø³ËÎÀ®°³*ÎÀþ¢u´½ÎÀ|ô*nïÎÀ)¨_x0007_Ê_x0002_©ÎÀ©º¢¸ù£ÎÀ¡ú._x000B_÷ÎÀèíÙA¸ûÍÀiùfÇLËÎÀû4_x0019_ÌÍÀb_x0010_ö_x0015_²ÍÀÅ¨_x001A_y_x000E_£ÎÀÖ+ýÜJÎÀk_x001E_`mcÎÀ6j%ÓÎÀ]7U={ÎÀáOS_x000C_ÞEÏÀ_x0002__x0004_a¤ãàxÎÀÑ_x000E_h}ÌGÎÀXú&lt;þZ;ÍÀ4¾®éèÎÀ¡[ýéi_x000B_ÏÀO'màÍÀw!=ò_x0008_tÏÀªÙ_x0010_á¨ÍÀ_x0014_\Ìàb_x0018_ÎÀ-[.»§SÍÀàKz"¼TÎÀw_ÎÖ·ÍÀDFú6_x0011_/ÎÀ_x000C_øaÀÆÍÎÀÚ,ùÝ_x0006_ÎÀu£Ñ*DÎÀ¿ÿwÓ!ÄÎÀ£_x0001__x0019_1cÎÀB_x0003_ó_x0016__x000F_¸ÎÀâ±ß]¶ÚÎÀ}.8T{5ÏÀ;·áT)vÍÀÃY;_x0001_m_x0012_ÏÀX}|_x0004_ ÎÀãÆGpÄÍÀÕºÆBó¼ÍÀÃto?ÈÎÀÕ,xäÏÀØæaU_x0019_ÎÀÙv1³ÞÎÀèÐc_x0018_aÍÀ'¬â_x0002__x0005__x0013_rÎÀí*á%¨ÎÀÊ$_x0013_çY_x000F_ÎÀ_x001A_ºT_x001D_ËÎÀUÜ/$wOÎÀ¦®]ßÁÅÍÀF¹'4Ð_x001E_ÎÀûÍ* ·ÇÍÀÀW@ó»_x0005_ÎÀ_x0001__x0003__x0017_JÎÀKaÐ¢EÕÍÀ"KØ ¦ÂÎÀqöåÉ¬ÈÎÀ´)tÞÍÀ_x0007_kE_x000E_/_x0003_ÏÀnï=Èù_x0019_ÎÀs@/_x0003_BÍÀì~á?ÎÀ»_x0006_½@Ë¿ÍÀðÁÄÎÀâ_x0008_ªøûûÍÀÎê6I_x0017_îÎÀç÷&amp;ÃÍÀ69¶ª_x0016_kÏÀtI_x0019_Ò](ÎÀ&amp;_x0008_\bôØÎÀå_x0010_~_x001F_ÎÀ!&gt;j}MðÎÀ©¿-dÎÀaä_x0004_ûïÍÀÀ¡)_x0014_õÎÀâ_x000D_F_x0006_¨ÎÀ_x0002__x0008_ÔG¼T6ÎÀÏióø¢ÎÀ_x0015__x000F_m5OÎÀ_x0001_EãëbÎÀ^!§skµÍÀ§|_x001D_¢YYÎÀü_x0001__x0010_h+ÎÀF(PI}_x0004_ÏÀ=_x0007_@ûuÎÀNDÜbgÍÀ¤JÎGj*ÎÀÈs¥eÎÀ_x0010_Å¤8§ÎÀÖ_x0011_bÐíÍÀÈÅÆí­ÿÌÀ$¡_x0004_f_x001D_LÎÀï)Ë3}ÓÍÀÿi¼_x0015_³_x001B_ÎÀ__x000B_qbMÏÀ÷AõU_x0014_ÏÀÒ"_x000F_&gt;µ_x000B_ÍÀ_x0005_\ÚÛÎÀBDèæ|ÎÀöwA4tÎÀ;_x0016_z¾ñ_x0005_ÏÀ/_x0003_²Æ/gÎÀ Pí?ÎÀÙÇá-s_x001E_ÏÀï~±_x0018_wíÍÀ_x0003__x001A_dÍ$ÍÎÀô\H_x000C_ÎÀ]_x0006_c²_x0002__x0005_ICÏÀ_x001C_ö_x000C_¶ÍÀ_x001D_ª_x0002_uÅõÎÀ¼4¯·ç?ÎÀ_x0004__x000C_)[FßÎÀYo¾_x001F_ªÍÀL@_x000C_mÎÀøô_x0001_ÀAøÍÀo]_x0010_JÏ³ÍÀ*ã«HhÎÀÓ+_ptÎÀÅëÕÁêÍÀ_x0015_«Ü6å¾ÍÀ_x0004_x!¹hÎÀÐÞ©ú*¦ÎÀCW_x0018_Å¨\ÍÀÑ_x0017_èÄÏÀ¾ÞÆ;LÎÀ¤u_x0019_ÄÎÀp`YÉªÎÀJÃ#"ÎÀÙ_x0001_±Ï@\ÎÀ¨Ç«ECÍÀGp_x0010_åðÍÀÜT_x0002_¤'ÎÀ1¼ºí_x0007_ÎÀ¢'Ú-eÎÀÒ^#_x000F_+_x0003_ÎÀ¯¿/íÝàÍÀü#¢e}°ÍÀ?_~_x0015_ÎÀ_x0003_sÁh,ÎÀ_x0003__x0006__x0013_«_x0005__x0008_1·ÎÀ¤¸±*°}ÎÀH=Q×¥ÍÀÍu(Í@÷ÍÀ³Ö¤WÕÍÀõá½oÎÀÄ^_x0003__x0002_¦ÍÀG_x0014_6P_x0011_rÎÀßäc!ùÍÀTb_x0001_óÝ_x000F_ÎÀ{NSJ8ÎÀwÖ¬[þáÎÀ7t£y[ÎÀw	$PæÎÀ_x0014__x0008_)ÿ!ØÍÀm_x001F__x0006__x0015__x0010_òÍÀ_x0008_¯óí~ÄÌÀ:Nü,ÿ?ÎÀ93_x0014_,aæÍÀÂS]¸LÍÀï[4BÎÍÀ _x0018_m'1ÎÀR¢=JÈÞÎÀ_x0007_2uÎÀ_x000E_ø#_x0004_ £ÎÀ&amp;íK_x001C_b¨ÎÀö³ÁÞ§`ÎÀ¾_x0011_¡©ÎÀH)­ÙËÎÀ÷O©Ö._x0002_ÏÀtj1¿oÎÀ ëÊ_x0002__x0003_a ÏÀUFsæ¬ÍÀÝ_x0015_=_x0007_NÓÎÀnË_x0002_@_x0012_ÎÀ×ò'ý/ÏÀþ+_x0005_ÏÀÎ_x000E_c®_x0014_ÏÀË_x000B_îÏÞÍÀ¬Â¸¼ÎÀâ÷h#ÏÀnìÔ._x0008_"ÏÀväÆ_x0014_¹óÍÀäÁ_x0014__x0005_6ÎÀð»ß_x000D_s_x0001_ÎÀeÿizÔ&lt;ÎÀhÚÜ_x001F_ùrÎÀK{À @ÂÎÀ§î_x001F_?ÎÀ_x0011_Ô§,Ô\ÍÀ._x0006_µ8ÍÀÚ_x0014_¾N_x0014_ÎÀÀK¼ÌÀF¿æH_x0016_ÏÀ:#	_x000D_@_x000F_ÏÀ¼A _F_x0005_ÎÀ¸&gt;Î¯ÙÍÀ²åñ5üÍÀx¼ÛÓ4	ÏÀxøÂ£¿ÚÎÀ}TNµú\ÏÀ|M&lt;yÃøÎÀS¤IAÝ_x0014_ÎÀ_x0001__x0002_üü_x001D_jN7ÎÀ2ëÂ6ßÎÀÌñæ/ÂÍÀ_x001F_EÊ_x001A_¯ÅÎÀ&lt;ù_x0017_ôgVÏÀÎ_x001B_A¾Z=ÏÀ|QÁbÃÎÀÒ¹Î&amp;º5ÎÀ2ÕíNÎÀ!Qpb5ÎÀâ¦?ÎÀKØ_x000C_ê¼ÎÀ_x0010__x0013_2©C_x0018_ÎÀUßbá¡èÍÀü;s¬wÎÀ_x0008_má_x001A_¼_x000E_ÏÀí_x0016__x001E__x0019__x0006_ÎÀexbW:ÎÀ/RçQ-_x000F_ÎÀ^x¹rÏÀMÞsÆ¡_x0013_ÎÀ_x0010_ß,Gç_x0011_ÏÀ5úãb×ÎÀ@'²¼¯½ÍÀ¶?5árÎÀo&amp;_x0018_ÿ°XÎÀ°ÒòG.,ÏÀgÛÕõÍÀØrAqÎÀÔÁà&amp;ÎÀ?ù¡OtÃÍÀ_x001E_R_x0001__x0002_æêÎÀR¶½ÿü[ÎÀp`J_x0018_ÎÀ_x0019_H_x0016_úâÏÀWÎ×kÎÀ9_x000F_Ôo¬ÎÀã¾\c@ÎÀ¦_x001B_ÎÎÀ¿ãïAQÎÀÀ|~ÂwÿÎÀ+ý/­`8ÎÀÏ~bÀÍÀû¬_x001D_ð_x0008_ÁÍÀÌñ%ú?ñÍÀ_x000B_#ïºÈÔÍÀ.ü%_x0004_'ÎÀð_x000B_õßýÎÀY{ÖHûÎÏÀoTy&lt;ÏÀ_x0017__x000D_7­éÍÀÙó»¹DÎÀÃsj_x0007_GeÎÀ§¹ZÙsÎÀ_x0001_pòS¬ÎÀ_x0013__x0018_\$ÏÀ `îH_x0006_ÎÀ÷jº_x0013__x0006_ÐÀáÙó·êÎÀ_x0016_½ÛK®ÎÀUùaÛÒÍÀÁâÎÎNMÏÀÄ-l_x001E_¥ÌÀ_x0002__x0004_F_x0010_jà_x0014__x0001_ÏÀÉC×P IÎÀ¥áYÕ_x0019_ÍÀÖ_x0006_õìX_x0007_ÎÀ-8F_	©ÎÀGðõjGÏÀ¤¸yÈW_x0013_ÏÀj]¬cvvÎÀ_x0014_¨}ÁÎÀ_x000B_³}+|ÛÎÀ,hcL_x0003_ÏÀIÁN_x0014_í1ÏÀþs	ï_x000F_ÏÀ_x0019_rqÝbÎÀÂÀÄRkÎÀ¬¶½±_x0005_ÎÀGÍ¬fTÎÀõ;ÛOÍÀg³ûÎïÍÀ_x0015_kXÎÀ_x000F_búQvÎÀ4_x0011_§¥mÎÀ-g6$/IÍÀ¼iÿòêÍÀvCh¤¥8ÏÀuç	:_x0006_ÎÀ¯õåúJÍÀåÞµ²#ÍÀ0§_x0011__x0008_Ë_x001F_ÏÀîôÇv¤ºÎÀ_x0007_ä{û¼[ÎÀ²­¶J_x0002__x0006__x0002_ÎÀî«_x0019__ï_x001C_ÎÀ¢ðfjUÍÀåÜ_x0007_#©»ÎÀ_x001D_£àÃ÷ýÎÀW_x0019_«ÎÀ_x0004_Ñ_x000D_]_x0017_ðÎÀ_x001F_«ÕÝ"_x000B_ÎÀ@¶i~÷SÎÀðmø@_x0004_ÎÀ_x0014_Z=ÿáÍÀ_x0017_À_x001E_{ÎÀlÈ?çeûÎÀuk_x0018_ÎÀ_x0004_¢&lt;_x0012_VÎÀCõ_x0010_k,ÎÀÖ_x0011_Ø_x001E_0dÎÀË_x0003_×ó_x0005_iÏÀÂ¢Öª¼_x0007_ÎÀó$á¾ÎÀ[¿_x0018_E_x000E_tÎÀµÖ4ÓÎÀ_x0001_û_x0017_¡4ÎÀÇc_x0018_×´IÎÀz_x001C__x0011_ò7ÎÀW_x0001__x0015_&amp;,=ÎÀÕ·:_x0017_xÎÀåO_x0012_b_x001C__x0005_ÎÀrs-»_x001C_ÏÀ|Ïm"5	ÎÀ0¨aÚ$EÏÀ¸tA^úÍÀ_x0001__x0002__x000D_8%pÎÀnftUíÎÀ_x0015_°õâ6ÎÀÉâ)àMÎÀ_x0014__x0016_ïzãÍÀ-²ÖÑîVÍÀ_x001A__x0016_vRIÎÀÐ¼3|ä6ÎÀÓ_x0005_7+í´ÎÀ³1/ë%ÄÎÀÅó_x001E_ò#²ÍÀ"ZqH_x0014_ÎÀ³&gt;_x000D_ýY_x000E_ÎÀ¡7v£z{ÎÀ7_x0008_5ï_x0018_fÎÀYãU¹òöÍÀ±ãðk¦ÉÎÀñüö_x001D_ÎÀ­_x001E_Ú_x001E_ÎÀå7*,¡ÎÀ{ÄùCÚÎÀ÷c²á_x001B_ÎÀ_x0014_Ð&gt;`}XÎÀNòm­}`ÎÀCÜ_x0017_±7_x0012_ÎÀñégà_x000D_#ÎÀ»¡üDÍÀp_x001F__x0011_	ñäÍÀÃA%õÜÍÀC(?ÏmÍÀ_x0018_ï+ãZhÎÀ(»!y_x0001__x0005_.^ÎÀØàÒ&gt;½IÎÀI1C¶+_x000B_ÏÀ_x0018_à_x001E_ùÍÀ#ëIæ_x001C__x0001_ÏÀ&lt;_x0003_¨õ¶ÍÀa­2_x0012__x0012_hÎÀÎØ_x0004_²¦ÎÀOÐ_x001C_èÍÀ._x001D_¾&amp;_x0007_ÔÎÀc¢Í»_x000E_ ÎÀ_x0012_f[Å^ÍÎÀy ¦³ÎÀ¶_x0007_]nìYÎÀP\äA|ÎÀ_x0011__x000B_èg_x001B_LÎÀ_x0004_ÿ_x001F_O1¨ÎÀÐ_x0004_ûdaáÍÀ_x0010_Üo!emÎÀ*kn_x001C_&gt;õÎÀ¼è_x0005__x0008_sÎÀu_x0005_^_x0018_ÂØÎÀV_x001E_Ï.Ö£ÎÀ$ìFÍ×ÍÀÔÃ_x001E_s_x001D_ÎÀ¨mëÍÀ**_x0015_Öå_x0018_ÏÀÑó·b7_x000B_ÎÀ³_x001B_è­ÍÀðð`.òmÎÀ_x0018__x001D_}õÎÀ_x0002_!¢S1ÏÀ_x0001__x0002_j¥K_x001D_×rÏÀåG¼"!¢ÍÀb(tY¦àÍÀ_x0016_!q&amp;ÎÀù§ãvmÎÀ+_x000F_á_x0012_-ÎÀ_x0003_Aÿ!ÓtÏÀ¨}qÖð_x0018_ÎÀ:k_x000D_çÎÀ'[HÒÎÀÂb%7E®ÎÀeâIz»ÓÍÀ_x0019_Ã_x000E_Ö¶&lt;ÎÀúþòÖÌÀhàjXEÆÍÀgù«ø_x0011_ÎÀX![JÍÀ`Ù_x001D_ÁöKÏÀ3Õëó«©ÎÀFA_x001D_¸íÎÀj5áÍÀ¨¶(Í$ºÎÀäx_x0011_ÎÀN_x0013_Xa»ÎÀºèçéý_x000E_ÏÀìÂ¶³ÍÀà­-Qö_x0004_ÏÀÉÍ16Ê_x0004_ÎÀK%\¤ÔÍÀÈô¢DùÓÍÀÀä_x000F_ó;ÎÀ±eG_x0001__x0003_½;ÏÀ¦`MÀqXÎÀK®_x000F__x0013_ýÜÍÀûË·â¥_x000B_ÎÀÿAÄ_x0011__x0001_ÏÀ_x0008_V&amp;·_x0010_aÎÀ~ìH_x0014_ÎÀ£a_x0002_EªÎÀMÉyí2ïÎÀTdmte¨ÎÀxËmp*ÏÀV÷_x000C_ZC»ÎÀ÷Ø_x001D_¿_x000F__x0004_ÎÀõ	Y¡q_x001D_ÏÀIp£r_x0007_ïÎÀç_x000E__x0014_òÎÀccYûTÎÀ¢I&amp;6*ÎÀ?7ÄÒáÍÀµ_x0010_{(,0ÎÀº_x000F_-asÎÀWÂø|\nÏÀcZ_x000C_8Â9ÎÀ_x0014_]_x0006_HÄuÍÀ_x0018__x0018_Ü%BìÎÀÎÜ0;ÃÚÎÀ\0~¼vHÎÀµd&lt;ðyaÎÀ%Ev_x0004_¶ýÎÀ}¥ùÍÀ_x001F_&amp;ÏÓÕÎÀÊw$¤¸_x0017_ÏÀ_x0001__x0002_ËÊÎz×4ÎÀ£'¿3#ÍÍÀ|õÞëû÷ÎÀn_x0002_ü_x0016_(£ÏÀeü§yEÎÀç_x0003_ÛëmÎÀëõ9_x000B_lYÏÀµYj¼«cÎÀ[bæ_x001E_(ÏÀ×Z)ÅóIÎÀ_x0005_ÎKyàÌÀõ_x0004_ÕµFÏÀú"úèPæÌÀ_x0008_µ_x000C_ízÎÀ¨Äx	_x0003_ÎÀÔÔ}·_x001D_xÎÀ_x001D_c&gt;þ_x001E_¨ÍÀb/±¿D_x0005_ÎÀ Á'Á_x000C_ÎÀ?½©ãÍÀ[ÄsVóÍÀ³5_x000C_ððIÎÀÕfQ6_x0006_ÃÎÀ¹â-·¾*ÍÀ_x0005__x0016_G«£ÎÀ±*_x000F_7ÝÎÀkÂìÛÎÀk_x0019__x0017_ÖóîÎÀDaûPa"ÏÀ;K]w_x001A_ÏÀPY+ØÂÎÀ¹ùêÁ_x0003__x0004_MbÎÀÈ2e°Ô¶ÎÀ._x0001_ñA&gt;_x001E_ÎÀepUyº»ÍÀý_x0012_¯@N¡ÎÀ_x001D_3_x0013_ÂÍÀÌÚÌi§_x0005_ÏÀ×Ùk8_x0003_EÎÀÐtçaÍÀå&gt;wþ²ÎÀÈÍÍ=à¤ÍÀ|6oA®ÎÀö_x0008_Ð:¤]ÎÀì¯_x001F_§4ÎÀ*W9a¡ÎÀú×9jÍÀ±¼Ii_x0002_VÎÀtV¨JôÛÎÀÄ_x0018__x0003_×ÍÀÐQèÅÏÀ&gt;,6I8IÎÀ¹L¸_x001F__x001D_ÎÀòaÖ!&lt;[ÎÀùpAo_x001D_äÎÀ_x0019_Én¥Û_x0014_ÎÀ_x000F_Ä_x0008__x001E_ üÍÀ|3´^#ðÎÀäûÔîÎÀ_x001E_úE2ËÎÀÇ_x0006_Þ~¬_x0006_ÏÀAvlr£ÎÀü½_x0005_ÒÍÀ_x0001__x0002_ÜtS²ÛÍÀIÀ,³5ÌÎÀ_x001C__x0018_x_x000E_µÎÀB+{¤ÎÀÆïuSÎ_x0018_ÎÀê_x001F_SëvaÎÀ¯Ï§¾âÍÀ3$¯TÍÀ·_x0015_[_x0015_3ÎÀÎtbÔ»ÎÀ_x000E__x000F__x0017_z_x001A_ñÍÀ[_x001E__x0002_¥ÍÀÁLÇs\ûÎÀÏ­uí«ÎÀ¦í¶¾dÎÀ"2çÑÍÀMÕ£\_x000F_ÏÀ9%e_x001D_ÌÎÀ_x001C__x0005_^_x0018__x0001_ËÍÀÐ®_x0004_¡"ÎÀSpè47ÈÎÀ_x0001_4&gt;³_x0018_àÍÀ_x0010_ÕehüÍÀÔ°ÞH§9ÎÀ$(ïv,ÎÀ_x0017_Ù.`(PÎÀïßzAZ\ÎÀä'çzNÃÎÀcú×Å+4ÏÀÑ68_x0008_âÎÀðü_x001A_ðd_x0017_ÎÀ×ñêÂ_x0005__x0008__x0013__x0011_ÏÀu£À×!ÎÀÿ_x0006__x0006__x000B_¢ÀÎÀÀsÓö@ÎÀÄö·ò5\ÏÀÌwô¬ùÎÀm_x0012__x001A_\öÛÍÀªö_x001A_DÎÀ]2F®Ô¨ÎÀ¹:/ZÅ_x0015_ÏÀ×ÆßãZ?ÎÀ§ïâ%æVÍÀöd7ì_x0007_¹ÎÀAM_+6mÎÀÐ_x0016_ù×üÎÀ1_x001B_ã_x0003__x0014_ÏÀjVÎÀÈ#ònÜ_x0002_ÏÀõ¡_x0017_ð_x001C_ÎÀ·²_x000D_¦g_x0010_ÏÀ$_x0001_ÆÑÎÀj2_x0004_×ÎÀ aõ´ÎÀ_h_x0011_ü÷ÎÀ½ô]ò.ÎÀ¢ÿhÈ6ÎÀjì¬ØzqÎÀ"/ö×ÍÀf½XoLÎÀü_x001A_AÓ_ªÎÀxëæ4Ì_x0012_ÏÀ¯__x0016_ÏdÎÀ_x0001__x0005_Ewê\óÎÀ­ºÎ_x0008_áCÎÀJ_x0016_+Uq®ÎÀ¥zcOO{ÍÀÏ=/J#ÎÀ¸__x0010_È­_x001A_ÎÀ_x0012_¹4:_x000F_ÎÀÁ_x0007_óÒ³MÍÀF_x0019_í¤:OÎÀ¿.2p_x0014_ÎÀ_x0011__x0014_2ZuÎÀD*·AîÎÀ¨4Á©ÝÎÀa/º¬{ÌÍÀ¨m ìµïÎÀ·µù|$YÎÀkÏ¡ÅwÎÀÀÈ$_x000D_ÂÎÀYæß|îÁÍÀI$x*VÍÀ`Z:Ç_x0004_ZÍÀ_x0001__x0002_õ_x0013_e¦ÍÀÎgÅpÍÍÀÇ0v_x0003_7ÎÀ[Ä·BàTÎÀ¶D&gt;	_x0001_ðÎÀþ|·±ÛâÍÀ_x000C__x001D_%ÊÍÀ8_x0004_ÁòÏÀ¡@æ¦X¨ÎÀ pÎeÐÎÀ=%r_x0001__x0002_¥`ÎÀ pE:#ÏÀ_x000C_ =¦AqÎÀLËc&amp;	ºÍÀ_x000E_y_x0012_åG_x001F_ÎÀ#¥'\ÎÀ¨d'oC,ÎÀâí_x001B_FÎÀ$ïXö_x0008_ÎÀ_x0004_¨dó?ìÎÀ²&lt;ìO|ÎÀ_x0014_£ô¾Ë¸ÎÀIL_x0001__x000E__x000F_¸ÎÀc1%FdÎÍÀ¼N³Î°oÏÀ²Ò$n&gt;ùÌÀ_x000B_FÄ_x0013_ÎÀ_x001C__x0007_VmSjÎÀÉ]&amp;·tÎÀ_x0017__x0016_JÈPðÎÀ_x0005_¦9J7!ÍÀêß_x001B_ÃÙäÍÀÙ_x0007_¦.ÂÎÀ¨ÆÝÿýÍÀÈìb_x0001_!ÎÀ#jG¶¿ÎÀÜ_x0019__x000B__x0013_RÀÍÀEÚë}ÎÀi_x000D_ÙòÎÀdmjK®ÎÀMº Ç¸ÍÀº7Ô"_x001F_ÍÀ_x0001__x0002__x001F_¦'ò-VÍÀy@þðs,ÎÀ ZÌL§ÍÀóÐàípUÎÀ_x000B_²Å]_x0006_ÎÀ%_x0011_sÊJÎÀ_x001D_ÊÉ(þ_x0002_ÏÀ±)A©ôÎÀ¤´6«®~ÎÀ9ûÓ_x0019_ØÍÀ&amp;G±_x0002_ÎÀð2N¨g©ÍÀê¹Ô.«¦ÎÀ¬}¶&amp;ÏÀË_x0003_9{ÎÀÑR|,_x001D_ÎÀÚR®-õ*ÎÀ_x000D__x001F_³[jÍÎÀ&lt;¿_x001F_÷îÀÍÀÖ´ùÆ¯èÎÀýl_x0017_ëPÛÎÀÒ«¢û5ÏÀR¾âùùÕÎÀe¡d?ÍÀllè¢KÎÀrÿß¸ÿÍÀ&gt;g_x0016_áÎÀê	_x0007_ÈÐÎÀ_x000D_3×'ó±ÍÀÙ_x0018_Ó5UÏÀpãqÜ_x0017_ÏÎÀâÍ_x0002_(_x0001__x0002_{°ÎÀ_x0014__x000E__x001F_6½ÎÀË_x000D_óÀ(ÎÀ½OÏÀ_x001D_m5öòÎÀ&gt;3_x0016_G_x000E_ùÍÀ0¿ÎmXIÎÀÖ±}_x0001_ÜuÎÀÄ°_x001A_§ÔÎÀ_x0011_À§èÏÀ/â_x000D_%£ÎÀÀ_x0006_\8ÐâÍÀL`(FªþÎÀ_x0003_«yÄõ_x0019_ÏÀùüå+zÍÀ_x0002_&amp;q»;ÎÀ8TêÑªÏÀþ_x000E_oéMkÏÀ Â_x0017_ÅÖ¼ÍÀÜ_x001A_Ò_x001F_ÎÀÀ_x000C_#_x0012_Á_x001F_ÏÀ÷Vuî=TÎÀÜ*À¸ÎÀZ+¿_x000F_ÏÀ_x001F_4t_x0003_¦_x001D_ÎÀËZ½Ü(ÎÀEõÃ_x000E_fÎÀJm3_x0004_ÐNÎÀ)_x0012_YÝåÂÎÀ_x0003_-µ-_x0013_ÎÀ\}ûÓÜÏÎÀ«þ³nµ£ÎÀ_x0001__x0003_(LÉÚÞÍÀ{§B¡\_x000F_ÎÀç´²I¥ÎÀÝ Z3\ÔÎÀÈ\þÉbþÍÀQ_x0006_§Â)ÏÀË]|nÏÀ±ÎHæªßÎÀ¾Rua¯[ÎÀ×_ùëQVÎÀ¬Ms_x0018_þ9ÎÀ_x000C_àÕG_x0015_üÍÀç1Íþ&lt;_x000C_ÏÀáÃ_x0015_éÎÀ3ÌâeýÍÀ=&lt;O´_x0002_ÎÀ3Ä"ÁÎÀx_x0011_³.+ÎÀJ|åW¡^ÎÀ7,6#VVÏÀî´ø»×ÏÀùØéóhÎÀm!EÉ_x0002_ÏÀnÕ¿,ªfÎÀ_x0001_É¬öÎÀý}»ëK_x001F_ÎÀSÞ_x0008_ËÍÀæÈNzòÎÀ" fq_x0008_ÏÀäÂYN_x001C_ÏÀ¦_x0005_'_x000D__x001D_ÏÀy_x001B__x0003_¸_x0002__x0004_å`ÎÀÜËu,3?ÎÀKÛ[õ$ÏÀÕ_x001E__x0010_;¦ÎÀéFæÔ_x0001_PÎÀ0rêeMÎÀHk_x0008_è\ÎÀ¤;_x001B_ÈYÎÀ}ªZ[²ÎÀ&gt;&lt;÷á_x0015__x0002_ÎÀ_x0005_Ä3zÑÍÀ«DÓ°æÿÍÀ|½)Ìü8ÎÀ_x0001_Ì~ýÍÀ¼ç¬!_x0001_ÏÀ-_x000E_]Å¾ÍÀ²òQ³óWÏÀÙÓkq_x000F__x0015_ÏÀ`°õQÿ`ÎÀ6¢-+'ÎÀë&lt;8;+_x0019_ÎÀÿEaøÈÍÀ$_x0011_Õ÷åïÍÀVñb ¶ÍÀ_x000B_ÿ©û4GÍÀ_x000D__x0005_¥ÌÆÔÍÀï®¼ø´ÎÀéqQ_x0003_NÎÀÉ®IøÖbÎÀ@«Î{ÎÀsàî_x000D__x001A_ÍÀ$ã_x001E_	"cÎÀ_x0001__x0002_)´Éi[ÎÀà-,_x0013_Ì×ÎÀV_ÞoÿÎÀ&lt;!ÀÓeÏÀzku_x0008_ÎÀç£PHÅÎÀ_x0002_Ü|6ÎÀ¨¼ýØàÎÀ©Å÷ó_x0006_OÏÀ¯&gt;_x0006_¦Ì#ÎÀºQ#%_x000E_ÏÀ³ðÊ_x000D__x000F_ÏÀË}Á­ÍÀ_x0017_zd¿ÎÀ_x0004_Ò1¦¼RÏÀo`_x0014_9ÎÀyî_x001C_ÑºÏÀk,IÉðKÍÀ_x0002_ §TA°ÎÀqUú_x0007_æÍÀÖ¾dêXÎÀÉ+ýÍÀ¶cª4%ËÎÀ×ÓÁK9ÎÀ_x0007_Ý4ºÍÀÂ»8ó¶ÎÀO¼Ö¡6´ÎÀØÎ\´²ÏÀøe_x0004_s¨ÙÍÀ_x000D_,à¯_x0018_ÎÀë_x0016_&amp;_x001E_+aÎÀå	ÊÙ_x0005__x0008__x0007_¾ÎÀ`[_x0003_à5ÏÀë\ÅØWÎÀµ;\_x0017_ËÎÀ_x000E_Ê_x0001_ß_x000E_IÎÀmGÑ»ÀPÎÀN*º_x000F_ÎÀ_x0002_Âç&lt;¥ÎÀª[VC´½ÍÀÞoÇ_x0010_ÙÎÀ]EÕ&lt;¶ÍÀNÈÝ+	ÃÎÀ_x0017_¨éõã_ÎÀ{&gt;ÏæÎ¡ÎÀÛE!çÎÎÀÄ_x0017_«¸ÎÎÀáC_`^ÎÀ÷JüNôÍÀÇN¾_x000F_¬ûÎÀâ`R§c_x000C_ÏÀLÁ_x0004_æÍÀ¶iéêÝÒÍÀP `µÎÀes_x001C__x001D__x0003_ÏÀâä¤'¾ûÎÀ_x000D_EåêH_x0006_ÎÀ_x001C_¶@_x001C_ÒÎÀ(¨enïÎÀ§pô9³ÎÀìO«E9ÍÀî£¹P2þÍÀÙCoUj_x0007_ÎÀ_x0002__x0003_=_x000F_K:ÏÀxÇ²´-ÎÎÀEé_x0012_KÇ_x0017_ÎÀ$j=_x0006_¢.ÎÀF'&lt;í[LÎÀ#÷7[¤ÎÀ¬ô_x0014_m)_x0010_ÏÀ`@½îñDÎÀDÃ¤tÍÀ!µUçÏwÎÀAÐw_x0001_¯ÎÀb;Ì·?5ÏÀäX(_x001F_É3ÎÀ\_x0010_ÀÑ%ÎÀ&gt;Õ_x0004_½ÎÀ_x001C_+¡ ÙÎÀ!{å#VYÎÀ¿Å_x0006_ÁÍÎÀa_x0012_ä÷8FÎÀ_x0002_Ìà1^kÍÀéÅÆÑÑÎÀö¼Ê_x0018_Î_x0003_ÎÀ¤F9¡²ÎÀ0ãtÈÍÀ½)5C_x0012_ÛÎÀÁ0¾¦ÍÀÞ}Ü´BÍÀËqtrÌKÎÀ;\q]AÎÀ6\Ü)ÜÎÀ_x0006_ævUÜÎÀùCËR_x0004__x0005_YïÍÀ&lt;_x000E_¢6ÏÀ¼Ö®Î8ÎÀ;_x0017_ÖI_x0017_PÎÀ±¯Î_x0010_TLÎÀ_x000D_ÐfÙÎÀÙÝ*ÒÀ_x000C_ÏÀ64÷Ö/3ÎÀQrÝ8ÈÎÀW.y¨?ÎÀ_x0007_½eJÎÀy _x0016_õ&amp;3ÏÀíóTÀÍÀ_x0003_%ÿÂ«ÎÀî	4ô:ÏÀÞ_x001D_	§ÎÀª¥R_x0018_°ÎÀ~²¾_x0014__x0011_ÿÍÀ¥_x0001_Ø0½dÎÀTqù7ÍÍÀ_x001F_hQtÎÀ]²;MïÎÀ­Z,¬5ÈÎÀ¡©ô%_x000D_ÎÀ¤Ó·_x0008_¼sÎÀó_x0017_d_x0014_£(ÏÀw¾szëÎÀK9Oh)_x001F_ÎÀ6_x0008_)ÿçÌÀËy_x0006__x0002_ðÂÎÀ@Û2¼_·ÎÀãHËà_x001D_QÏÀ_x0001__x0004_(ãùýÍÀæs_x0010_z³£ÍÀÔ\5¦ÎÀºD_x0002_¼°ÎÀ¬êÌgJÍÀæZ­:Æ;ÎÀÍPá­ðDÎÀ¤W^UÍÀhÌ=¬úÎÀxhKoÃ¦ÍÀÇB_x0012_`ÎÀ/°ñBmWÎÀµ»w ÎÀkÒ_x000F__x0002_ÎÀÑß¥_x0006_?ÍÀÀ_x0010_6_x0013_ÎÀ|®Ý¥¶_x0003_ÎÀgz_x0015_ÚúÍÀ7}T_x0019_yÎÀög_x0011__x001D_ÎÀH¿9èÑ ÎÀö_x001D_8_x001D__x0001_uÎÀ1_x0019_VWÊ-ÎÀ¡Þ§u)_x0012_ÎÀü+ÎëIÎÀi\:_x0008_ÎÀ7ÃðóÀÍÀ_x000E_æMz_x001B_§ÎÀ)ÿEí_x001B__x0010_ÎÀ\é_x001E_z_x001E_ÀÎÀ¹­Då\ÍÀ«ë+=_x0001__x0003_$jÎÀ_x0007_ú_x001F_øÍÀdºú\ÔÍÀ_x000B_³q_x0002_ÅöÎÀÉû¨¬ÍÀf G_\ÎÀø[§_x000C_?ÏÀ[g¼YtQÏÀoíz©&gt;uÎÀÙê_x000F_?«ÃÎÀNh#ßÎÀCSKpmèÎÀ°æ_x0005_T¢ ÎÀýÞQ_x001A_f¦ÎÀeÃ!oÃÍÀO$ï©iÎÀAÉÅ¨º~ÎÀ¾_x000B_[_x0010_W_x000C_ÏÀV__x0003_3ÞjÏÀN³öÔdÎÀ_x0004_Ë"yÎÀjo³ßÚÉÍÀ_x0012_ÊmbmÎÀîîùºÀÎÀØSÉÅÃÎÀ*cÎ_x001F_ÎÀ_x0001_äQÇÚÎÀ]@\Ï&gt;ßÎÀÜTÃ0ÀÎÀ«õÌGÎÀbgií¦ÍÀ¾c_x0014__x0015_*ôÎÀ_x0001__x0002_¥ÐÙ[ú_x0012_ÏÀ¸©_x0016_Ù%ÎÀXzjDe_x000E_ÎÀÜq_x0002_'£gÎÀ_x001A_dQÊ¼!ÎÀógLI_x001D_UÏÀò0±_x000D_¢ÍÀ¤'_x0002__¢ÒÍÀ_x000C_ï)oÎÀÍwb½ÎÀøSì_x0005_ÎVÎÀÐý_x0007_÷HÏÀµ_x000C_¿IsÎÀ­í)ûÆ6ÎÀWc¸ÛÞ_x0015_ÎÀ.å}ê|ÎÀ+ðÑÀ­ÎÀã1°4.,ÎÀaú&gt;êÎdÎÀé	._x0014__x001C_ÎÀÖg¿`WÎÀôÃ½ xÞÎÀ_x0001_L#^ÿÍÀýªJ"¶ÎÀÚùi_x0003_ÎÀ¶ÒÐ*_x000D_ëÍÀ¡_x0018_IÏÀÏ¦R©0ÍÀØ_x0005__x0001_¶ßÍÀ¦èâç1yÏÀ)°v¶_x0017_»ÎÀb c_x0002__x0006_O_ÎÀ_x0012_pqí¿ÎÀ#MW\%ãÎÀ_x000C_\¥_x0019_ÏÀ²_ÿÌÎÀ_x0013_!áx_x0002__x0002_ÎÀ_x001B_H(ªåÍÀx}D_x001C_¤_x000F_ÎÀ¦_x0003_¶_x0001_ºÏÀ`ifróÎÀv¢&amp;o«ÝÎÀ}°ÑÄÍÀ§üJê(ÎÀ±¯U3ÍÀWJ_x001E_öÎÀÖ&lt;æ	øÍÀ«ÛUéjÏÀ_x001A_T³=ÏÀ0s)-_x000E_~ÎÀ_x0005_È_x0003__x0002_á_x0004_ÏÀX¯¿¥(}ÎÀfÀ_x0001__x001F_¡ÍÀÅx½Hk_x0011_ÎÀ3Ý ò§ùÍÀí_x001C_uÉÜÍÀá GíZEÎÀ¾ø×¹¬ÍÀm2¶V¿ÎÀyþ_x001C_çêÎÀ¢òöBÍÀL®§_x0015_ùÍÀ¹]5_x0003_©ÎÀ_x0001__x0002_rq0¸2ÂÎÀ%´dXölÎÀÍq_x000F_õÈÎÀª_x000F_B_x0014_9°ÏÀ2è¥2©ÑÎÀ×öôf_x001A_ÊÎÀ¢ØÆäkÎÀñY_x0001_7_x001D_ÎÀ¼È_x001E_£³ ÏÀ0SX¬hïÎÀ½ÚW3ÎÀéJKô_x0013_ÎÀ'w ÍÀ2¢*HüjÎÀ;õ·á_x001D_ËÍÀaèÏ¹ðAÎÀLX²ÿãËÎÀ_x000F__x0019_-­ÓÎÀûUM½«rÍÀ.xe_x0016_qÎÀ_x0003_káàECÎÀ²_x001D_àBÓÍÀ_x001B_6ÈzëÏÀìýO¥ÎÀ)YYôùÍÀý@Á	ñÎÀ%_x0003_p_x0006_ÆCÎÀFWlÑt(ÎÀûe»RPÎÀ¿_x0018_\®_x0007_^ÎÀI¥í'ÏÀ[­½_x0002__x0003_Ú[ÎÀ_x0017__x001A_pR¥ÎÀ:ôc¶ç\ÎÀ{!®û&lt;_x0018_ÎÀjY+Ô/ÎÀÉÀkë_x0012_!ÎÀûn©¥ÝIÎÀÌð_x0005_öë_x0013_ÏÀ_x0005_àþ #7ÎÀ¥h¶E²ÎÀ*&amp;h?ÎÀ`bYÓÖÍÀ!]\}V´ÍÀl©_x000E_Ö·ÍÀ'S,	µ}ÎÀîhÅÖKVÎÀï³¡ÄVÍÀp_x000C_É_x000D_ºfÎÀéGrÕ_x001B_ÍÀ¬Õ¯»ÏÀZRüìÎÀ¢¢nÛ /ÎÀ_x0002_¢Æ&lt;1_x0018_ÏÀÐý|lºÉÎÀ6÷cÝÌÀúvÔ_x000E_ÎºÍÀ¦ÛF,ÎÀÿ½íßµ_x0005_ÎÀ!_x0011_i_x0001_ÂÎÀí)ö?ÅÎÀÇB_x0017_S'ÎÍÀRÓ¥N¸ÎÀ_x0003__x0007_ø9öÍÀÿXÖµ;ðÎÀpÜ+Ð^hÏÀ!¹õßðÎÀûþ_x001A_¤IbÎÀÙ_x0007_-x^ÎÀ2ëüÂ¤ÝÏÀ_yC:ðÍÀw"_x0002_E·#ÎÀvüÂÓÎÀµ_x000D_ÊJ¬ÍÀ¡ÂÍÀÇÅs:_x0001_ÉÍÀ°_x0006_FVtöÎÀK/yù7ÎÀ©£¯9_x0005_ÎÀbrÏ%ÎÀ#ÍÌ)_x0006_ÏÀ_x000D__x0012_å¬|íÍÀg_x0006_ÍW2ÎÀ´óGÈÝ#ÏÀ_x0004_ÅÏ³{ÂÎÀ}'ÿTrTÎÀô_x0019_Ó'_x0015_PÎÀ2-ó¡ÁÎÀ/_x0016_¼#×ÎÀêÚs÷®.ÏÀb?_x0013_gYÎÀ_x0008_q$_¥ÍÀÝÜjÝ¾ÎÀ}dDïîçÍÀ_x000C__x0002__x0004_C_x0001_ÏÀùÜE^ÎÀ,Û²Y¾ÎÀ,xË0J ÍÀ4_x0004__x0008_â0æÍÀ_x0002_r!³ÍÀ_x0006__x000D_VË©èÎÀ1_x0006_ÿr³ÎÀÙ_x0018_JÍÀ"9_x0003_«ü¨ÎÀ´á»_x000B_ÏÀ±Ój_x000E_GMÎÀÓàÃ_x0010__0ÎÀÆí³s³ÍÀßÉªâßÍÀW¡;_x0006_ÏÀ¨Kr_x000C_ñÎÀ%_x000E_Å=ÿJÎÀS"ZÓCÍÀvÏXwÇºÎÀè×ÿf½_x000F_ÏÀt°ÅÌÙÎÀ_x000E_X_x001C_uãäÎÀ_x001E_ÒÔ¶ ÎÀbÈ¶_x001F_ äÍÀ_x0007__x0017_ooçÎÀ_x0006__x0005__x0003_nF7ÎÀ_x001E_:5d¼ÎÀóÀþÈqÎÀ_x001F_Iî_x0014_ÅÎÀ_x0006_ñ½eÒÕÍÀÇ¶ä½ÔýÍÀ</t>
  </si>
  <si>
    <t>dbcc9a429a1b0e185140d6c9e2b4e8ce_x0003__x0006_á'AÈ°ÎÀ_x001E_KNJ4ÎÀp_x0001_dh[ÎÀ_x001D_4_x0003__x0016_PÇÎÀF_x000B_l©úÍÀ_x001D_3yå_x0010_ÎÀ_x0015_ÉÏ©3ÎÀîö;_x001E_öÎÀåP_x000C__x0005__x0010_ÏÀ_x000F__x0011_Ä7YÎÀ;_x0004_&lt;ÁTÎÀ_x0016_£Î+ÜÎÀ_x001E_§àÎÀ	£#uBÎÀo_x000C_ºÑtÍÀ_x000D_¢Ní~ßÎÀ,d×_x0014_/_x0006_ÐÀÒ½_x0010__x000C_­ÍÀ_x0006_1y_x0019__x0004__x000D_ÎÀ_x000B_(C»ÍÀ}qÆÔ(ÑÍÀW_x0002__x0010__x0014_À¯ÎÀ&amp;_x001D_¬^òQÎÀ2_x0012_ÖmÎÀb_x0006_èC_x0003_ÎÀ(ë³Ð·ÎÀuã&gt;]_x000E_ÎÀ|¢ 'q_x000C_ÎÀÅTpñ8ÎÀ_x0002_½_x000E_ô_x0002_ÎÀ`0HBìÌÀWdïÓ_x0001__x0002_ð)ÎÀýÔ¡`õÍÀÍ_x0019_ÏWDÏÀ¾N¸0_x0011_¥ÎÀJÆXÖÚÁÎÀí@ÄÎÀ_x0010_§÷õ_x0008_ÎÀgHmØ¢UÎÀöÌ°_x000F_«_x0012_ÏÀô_x0003_òùðïÍÀ_x0019_º-èÍÀÿ6ðÝÍÀÄLÿÓXÏÀÁÑÇ_x0012_§_x0008_ÏÀT|0iÎÀôê%µDyÎÀ}_x0019__x0013__x000C_(ÎÀ³_x0019_jã0ÏÀ/i_x000D_ÎÀ_x0018_û4_x0005__x001A_ÎÀ¼äG_x001B_ÆÎÀó&amp;_x001E_¼«PÎÀ_x001B_[Z¦Û_x001B_ÎÀµ¡¶ZÿÎÀ2_x0012_!=bTÍÀ'%_x000E_ôöÓÍÀUJû@_x0001_ÎÀ_x000B_WÀÔÎÀ¯´Ã¹0_x001D_ÏÀ_x0001_¹ëþ'ÎÀá_x000E_*ÃÿÍÀæÎT}ÏÌÀ_x0001__x0002_ö³ëÿÖ{ÍÀ¡z¯úV÷ÎÀCÕÇ_x001D_­ÁÍÀÅ¾BÎÀZ±Sn_x000B_2ÎÀáäPGTÎÀßéM_x0015_N$ÎÀHÿY:ª/ÏÀâÉ=b±wÎÀÈ_x000E_ÜÚÙïÎÀÛ;fâÂÎÀÉ_x0012__x0005_~ÎÀÊÿ_x0010__x0001_IÍÀÝ3ÄcûÍÀÝ_x001B_ÀG7ÎÀüT7ÂÍÀ±~&lt;_x0014_ÚÍÀÉi_x000F_ðò¬ÍÀah&gt;ÛtÏÀ_x000E_±Âû_x0007_ÎÀ®îõ,_x0007_ÏÀ¨l_x0007_eúÍÀÓZúçÎÀ_x001E__[l®_x000B_ÎÀ"_x0005_yþ_x0005_ÎÀ¿«gEEÍÀ_x0014_:_x0015_v_x0011_ÎÀÉÈÐt ÎÀ__x000C_äpëpÍÀ%­klÍÚÎÀK_x0012_í_x000E_]ÎÀöÍ_x0015__x0003__x0007_ÇÎÀì31`î\ÎÀX_x000C__x000D_ ÏÀçöÒpwyÍÀ\!f*ÖAÎÀDÓ³QÃÍÀ´·R_x0006_,ÞÎÀ%?_x0014_Î!ÏÀRY_x0016_)lýÍÀWí³p_x0001_\ÏÀ_x0013__x0004_ðUÎÀ&amp;«UÀÍÀ_x001F_üQ¬ßÎÀ_x0012__x0017_ñþ5dÎÀkjIÔPÉÍÀõ_x0005_³ìÜeÎÀy(m¾VÍÀ°ÔüÏRÎÀ¼ÏÀZeÎÀ®YY_x0001__x0015_ÏÀ+Ï»rÎÀ¬_x0013_äÅÍÀnHHfÏÏÀÛÎóàZÎÀ_x0001_ü6~hÎÀ _x000C__x000B_ÅÏÀ¬a|coÍÀÚ²H_x0002_¤ÎÀU_x0003_lÔÎÀïNØPaÏÀ¨Ö;[_x0018_ÎÀØú	)_x0002_SÎÀ_x0003__x0007_]­Hîã_x0016_ÎÀU1R_x0007_ÎÀÛ´:T_x0002_¥ÎÀ_x000D_Zi×ÃÍÀ&gt;ÁÕzÎÀ_x000D_¥Ú_x0017_øCÍÀVª~V5ëÎÀA3Vâ´çÎÀ_x0007_3&gt;_x0012_ÿÓÎÀÇTÓ¨¶ÍÎÀÑÑ[JÚ%ÎÀ_x000F_N_x0004_t_x0002__x000D_ÏÀ&gt;´x¶¹ÎÀ_x0011_V_x001C_5øÍÀ&amp;vÎçÍÀýg7@êÎÀhæóº_x001F_ÏÎÀj}Ø¦_x0005_TÍÀ_x000D_q(õÏÀÉsðs_x000F_ÎÎÀT _x001D_-_x0006_ÏÀoVÝ_x0008__x0001_ÏÀ,´·ÎÀ_x0018_IC³ÊÎÀ¬ªÒ»páÍÀ_x0013_-Ü÷ÉmÎÀ7_x0014_ÁöÍÀS_x0015_\^¼ÎÀY¼pñÆÎÀÕlð.yÎÀU$J1RÎÀr_x0018_ðj_x0001__x0004_¢¯ÎÀõã@=_x001C_TÏÀ_x001F_ó|ªÍÀ{t£äÐØÎÀÇø$âÎÀû8\_x000C_Y-ÎÀ&lt;|á_x0007_kÎÀS·Þ×¢0ÎÀV¶&gt;áÕïÍÀZ_Üä\ÏÀc_x001E_@¶ÙØÍÀR_x0005_½_x0002_&gt;_x001C_ÏÀÓc®¸ÍÀni8-ÏÎÀ=ùälxÎÀ_x0019_è{@¹&lt;ÎÀ_x001B_*ö_x001F_`ÍÀ³¥FZ*_x0013_ÎÀ_x0003_¹§rÂÍÀíVp+|ÍÀÿ±*_x000E_µÎÀ±_x001E_$_x000F_ÎÀÛ¸x_x0004_ª»ÎÀÚM\ã_x001E_"ÎÀÝ_x0013_÷¡ôÍÀ¢ÚéÎÀ}Í+V/_x0005_ÎÀ@`5E¤bÍÀò{_x0011_Ô°ÍÀ«é=_x001A_ûÎÀ@ç¿øiÜÎÀï¯åçe4ÏÀ_x0004__x0005_â§À_x0005__x000E_ÎÍÀ_x0004_¤Øß¯ÎÀd%éødñÎÀí+mÍèÎÀ¨÷Æ_x000E__x0011_`ÍÀgÜ«OÏÀºñÔöfÎÀUBH_x0001_ÊÎÀg_x001D_í¥ÎÀÚM:_x0003_§ÏÀY¤_x001F_ÎºÌÎÀ§J2_x001A_RÎÀè/ìæÍzÍÀÛ/Ý_x001C_¡uÎÀ_x0016_ûàñ®ÎÀLýõçÀÍÀX·|HóVÎÀ_x001B_Xe¼IÎÀ_x0006_Ã,xJ}ÎÀËÃ¶x_x001C_ÎÀ²" ¤Ï)ÏÀA'H_x0010_rÍÀ¯_x0005_[;ÍÀ¹­T_x000F_uÚÎÀ¥ÚÄ_x0011_&gt;+ÎÀZ_x0011__x0002__x0015_ÏÀÉã^_x0003_áIÎÀ=_x001C_£g¥ÍÀOä¹Cé_x000B_ÏÀÞí_x000C_ÏÎÀ=Æ÷?¬ÎÀ9j_x000C_ß_x0001__x0006_¬EÏÀ¸_x000D__x0011_üÍÀ#G'­ÙÍÀ_os_x0010_°oÍÀ_x0010_ã`dsÎÀECÜ62IÎÀ_x0013_G]0PqÏÀ_x001E_K³ jÎÀ_x0012_Hn°CÎÀR@iâXÎÀ½lÅ?sÂÍÀU_x0010_As*ÎÀp6	_x0008_)ôÍÀÓò8;ûÜÎÀìrëä|¤ÎÀm®÷î_x0015_¯ÎÀM_x0017_Qö7ÂÎÀtsä_x0002_ÎÀ))¢WvÎÀ_x000F_f_x0002_Ï^ÎÀ_x001E__x0005_´_x001B_;ÛÍÀ_x0001_ØÛ³i!ÎÀ_ÛKÂ÷ÍÀ^&gt;]ÃÍÀÄoïi*ãÎÀC_x0003_W_x001A_ÍÀF_x0004_[t_x0015_IÎÀã½]º_x000C_ÏÀùä§oÂÖÍÀU_x001B_ÈWlºÍÀ5ÍÎÀ&gt;r¿ûw;ÎÀ_x0001__x0002_ll"P_x001C_ÏÀ(ãJÎÀN;ÂÐyÎÀïó5`ÎÀ©T¡'ÝÎÀ_x0007_ø2sÎÀÇêa_x000B_ÏÀ_x0001_&gt; %3­ÍÀm_x001E_=êÕÎÀ\péÄ¸ÎÀ&gt;&amp;ÓN@ÎÀ_x0002_üdXÍÀ_x000F_^-Ù5XÎÀ1²AvÎÀ?=_x0011_RÏ_x000D_ÎÀ_x0016_¶­ÄÞ_x0017_ÎÀè_x0004_Á|ãdÎÀ_x0018_&lt;îbIÎÀÍ¡ÂÈÌ1ÍÀ_x001F_2M¥-ÎÀYõí_x0015_]ÏÀÆ_x0003_âé4AÎÀüh?Ñ&gt;ÎÀr5N_x001B_dÏÀX¥x_x0002__x0001__x001B_ÎÀmÙí|fÏÀ´	XBÎÀOx§!jÎÀ¢ßÎÌÙ9ÎÀùCdÁÊZÎÀf(9h£ÎÀYKË_x0002__x0004_«ÍÀ6z÷ÁÎÀSPÄÇÎÀÖ¿2ì1|ÎÀJ'&lt;ªSªÎÀþHä?©{ÎÀH1Ï(wÎÀ»_x001E_|l_x0013_|ÎÀËYùÆo_x0004_ÏÀ?Ç_x0011__x000E_8¬ÍÀqü+_x0016_ñÏÀCÉR½ûWÍÀï¾:ÁEÏÀ³½_x000C_Q&gt;_x001E_ÎÀK Ca_x000E_¡ÎÀUdH_x0015_^BÍÀqÆóPo$ÎÀ6£ÎÀ_x0003_ù¾8ÝÍÀ_x0001__x0002_T; ÍÀù1+_x0017_}_ÏÀ÷lôàdcÎÀKÓ_x001D_1SÎÀ&lt;H¸¯[ÏÀw_x0010_b_x0006__x0015_gÎÀ*«}î)#ÎÀ_x0008_'Ã&amp;ÆÍÀÞáEÌBÏÀf4Æ_x0003_yÎÀÚlá£´ÍÀ¹Ð ÎÀµ¨ãN_x0007_fÎÀ_x0002__x0003_÷¦¥ûT~ÎÀ=je¿5ÙÍÀ_x001E_¢k=_x001F__x0001_ÏÀKëï_x0007_2êÎÀnKÈÍÀÀ*_x000D_(?[ÎÀ*bÎÀL_x0013_¸qÎÀS¤5ÕÎÀÃÎÃ^MÎÀù_x0006_ÛmUAÎÀUíê+×ÎÀ_x000B_çåDÞnÎÀ¦1J_x0016_µÎÀÙ[ê¢ä_ÍÀÕÜ_x000D_)´ÏÀ¯mX_x0010_ä&lt;ÎÀ_x0003_¸_x0014_ï/_ÏÀªU}*_x001D_qÎÀzWûÐôÎÀÆÆ_x0003_þÃïÍÀS_x0001_ê+#ÎÀïbSQÞ¨ÎÀ¶µðã;ÎÀÐß,^¼&lt;ÏÀ_x000C__x000D_­°8ÎÀö£P ÿÌÍÀ_x001E__x000E_ëZº_x0016_ÎÀÁÊ8_x0008__x001A_"ÎÀÃ	­Á8ÎÀüJ2¬ÎÀ`ü_x0002__x0006_qâÎÀ_x001D_½J¤¿ÎÀ_x0012_¼¨I_x001B_ÏÀ Ø4ÊÎÀ._x000D_`j&amp;¶ÍÀe_x0004_÷_x0012_HÎÀp	8¿ÏÍÀÉÅ_x0015_¢ú_x0018_ÎÀ_x0005_I5-_x0010_ËÍÀ!B¹ÚÎÀckÇâqÏÀh_x0004__Ð×ÍÀSøÀðbYÎÀ¼_x0014_V_x000C_!ÍÀy_x001F_öýj¶ÎÀ;ó °HìÎÀÅq^aÍÀ¦·ãM"ÏÀa_x0001_3g*ÄÎÀ6Â_x001B_hÎÀ_x0013_äÛäh:ÎÀ_x0007_å,Ò®ÏÀµøjC#ÎÀtBfkM×ÍÀÔön¬ÎÀo}vÛÍÀµ¾iPáÍÀ]bL¼¨µÍÀ×ÑC[P_x000E_ÎÀIfsé_x0001_õÍÀ_x000C_:B_x0003_L_x001C_ÎÀ2²ÌÎÀ_x0003__x0005_ªhlyÎÀëî¿ÎÀ{u-X_x0006_ÏÀÛ¥¢D`ÎÀÕÂÄnÎÀÈ_x001C_íöÎÀ0éy4·ÎÀ®2XÅlÍÀé_x000F_Y_x0015_ÎÀ°°YÃFÎÀ_x0015_e©ÓÔQÏÀ_x0011_9VÁÍÎÀR_x0015_«_x000C_TiÎÀ&amp;Z¨z_x000E_ÌÍÀÞymX_x0019_ÎÀ_x0016_«DÙä³ÎÀ¥?\|ÍÀùs$tnÎÀ,_x0004_~_x001B__x0002_ÎÀK}evõÍÀCb@BÎÀYQÝz÷¼ÎÀ¥W_x000E__x0003_ê@ÎÀç_x0013_Ý_x0001_TÎÀØß{Br_x0007_ÎÀòíªöÓÍÀÊÇÜÎÀ_x000D__x0015_¾&amp;ÀÍÀåÖNÆoÎÀ¾ÐVu1oÏÀ_x0004_4_x0004_!$ÀÎÀÔåÆ_x0002__x0003_._x0006_ÏÀµðN¸óôÎÀ_x0002_c}_x0011_³ÍÀ7ÞòÎÀ&lt;_x000C_¡Þ×ÖÎÀ«m¸uYàÍÀ³s1pé_x0013_ÏÀdÐQUÅÎÀJç´kÎÀùQ;»ÐèÏÀ[¨!ûB$ÎÀ*íÿ2_x000C_ÎÀIQ.^)ÎÀ¢tç"ÁÎÀ¡ï1èìÎÀ§=Î¹µÎÀDma2ÙjÎÀ/c9-ÎÀµÛÄòg_x0003_ÏÀøJ8c6ËÎÀY?Ï.ÎÀ_x000B_~ïË÷ÎÀý¾Úô[¸ÎÀ_x001D_E_x001B_ÛoÎÀLª,\ËñÎÀÌÑ²àpÐÎÀIV½7L×ÍÀÖ­:ÍÀ_x000B__x0019_±rCÎÀ_x000F_èZ!_x000E_ÎÀÔ_x0001_ëÊQâÍÀ_x0012_GsmsÂÎÀ_x0001__x0002_Á_x000B_îì}ÍÀªlZ-DÈÎÀjÚóó_x0012_,ÍÀ'Ý_x0003_ÝBÎÀÑ¡ë¿aÏÀ°¡[õ_x0016_ÍÀ6ÌXxFÔÎÀÏ.-¤_x000D_£ÎÀB#Æ4Ä_x0006_ÎÀÿ_x000F__x001E_ÓÎÎÀâ_x0014_ÑÚ:iÎÀf2ñ±ÂÎÀe&lt;ß®¦.ÎÀW'#Ýj4ÎÀ*fÖB.ÎÀ_x0003__x0012_W`¿aÎÀ; _x001E_-ÎÀu`ÇÍÀÜÎËëk&amp;ÎÀ'x_x0015_-_	ÎÀ 0MÎÀæ_x0002_ë~]"ÎÀâ_x0006_ëOJÍÀü=X&amp;SÏÀ_x0017_Ì­Ù_x000E_ZÎÀzh©ý~ÏÀ±j&amp;_x001B__x000B_»ÎÀÖÏà_x000E_ _x0011_ÏÀûõ_x001D_00ÏÀ7æ¼¾ÖHÎÀê_x0019__x0017_òZ{ÎÀð_x0010_è_x0002__x0003_ëÕÎÀXì 6àLÎÀÚrücÍÀ®gµFbOÎÀÿ_x0012_"ªÃ ÎÀÈÒº_x000C_DÍÀëxÞfÍÀ_x001D_ói±Ã_x0005_ÎÀÎ$NüÿÍÀ_x0016__x0006_ï8é#ÎÀ_x000C_vÀT¢ÍÀ_x000D_ÉÚÔ_x0011_&lt;ÎÀz_x0008_µ_x0002__x001B_ÎÀàñÄçÇÍÀ_x000F_ôú:&gt;1ÎÀ»_x0004_èù-ÏÀÛÛT«c¿ÎÀÿ½¡(òÎÀ_x0017_±_x000C_ÎÀzvù(h{ÎÀðxT"ÀÎÀ_x0004_¥¥ZÞåÍÀ³A"P_x0010_ÎÀ'ÁzÖ_x001D_ÎÀª	üQ2ÍÀ_x001C_[N^ÎÀ&gt;u­ØBDÎÀ×ª_x001B_¤ÁÎÀ¼áW[gÏÀYÛ&lt;õ³ÎÀo_x0004_rc¨ÎÀÌ{_x0001_£_x0005_4ÎÀ_x0003__x0006_¨$övÎÀ_ßFHÎÀ¥«_x0004_ZÃÍÀ_x001A_ËÈÅ_x001E_ÏÀ¤Rë©c}ÎÀ¯/Q÷ÞÎÀ.ï8_x0005_WÐÍÀL(AÊx½ÎÀ½rüÕoÎÀ)®DÈh_x000E_ÏÀ\ï¢&lt;_x001A_ÏÀ¡ìf_x0017_ ØÎÀòØ[W$ÏÀ&amp;ø¢ãZÁÍÀm9çè ÎÀµ£ß_x0010_þHÎÀ%_x000F_{ïýÎÀ*lñØÍÀÿWM=å£ÍÀSË_x001D_qÛÎÀZZf½9ÎÀQj©fY'ÏÀ&amp;mÖýãÎÀ²(_x0002_/_x0014_ÎÀç]SE"¤ÍÀ/ò#_x0012_XÎÀ[ÄH¸lÎÀ_x000E_ôö·ù·ÍÀlG¼/ÎÎÀ_x0001_=TÅÃÍÀl_x0008_SWÔÍÀíú"_x0004__x0003__x0004_ÍÌÀ_x001C_¹ ­CÎÀ_x0013_.þU­ÎÀ÷¨#¯~ÍÀ¢,õwÃ¿ÍÀ±"J_x0010__x0001_üÍÀÂ´K_x001A_¼ãÍÀìÐéu.ÎÀ«aª&lt;#_x000E_ÏÀgÀ²_x000B__x0010_pÎÀ?ÈÚÞh ÎÀß3h"ÎÀ6_x0015_ì[_x0002_ùÍÀås6¦lÎÀ6Xw§_x0017_áÍÀN_x000C_¬çi2ÎÀl_x0014__x001B_TxtÎÀzF_x001F_.ÚkÏÀx["Í_x0004_/ÎÀ-æï2QÏÀ0O_x0006__x0005_ö_x0003_ÎÀ|³_x000B_åÎÀÎ^_x0004_¯ÎÀ­dY*áÍÀÝ_x0015_­íÝÎÀ¡JÙÉ{ØÍÀd»_x0017_³LÎÀ_x0003_ÿK.3ÎÀcÖ_x0004_Å_x000F_íÎÀ_x0004_6)ØÎÀÃ,_x0010_éÆTÎÀ_x000D_SvZ*ÎÀ_x0002__x0004_,;y¥ÍÀE¾Òðþ0ÎÀØªz.ÎÀË_NÌÙÍÀÿ1_x0005__x000C_vÏÀ£D_x0018_ØÎÀfOÙ_x000C_ÙÎÀìÑ_x0008_r_x0001_¿ÎÀzJîÝÂÎÀàñH%þÊÎÀÇÎ_x001F_ø{ÎÀ'ÿBq_x0013_IÏÀÄ¥Û_x001E_ÏÀ½_x0011_þÞ_x001B_«ÎÀzB_x000F_o	ÖÎÀî_x0005_º_x0001_û¨ÍÀ~7_x0003_ñ¨ÍÀu_x001C__x0014_bÎÀX¹õ¸ÎÀ±?AÏÀFÍÀ8¤xÀÎÀð_x0010__x0004_ÕÃPÎÀî7°1ÂÎÀ×}TµPÏÀÒl_x000B_ÈÍÀÁÕË_x0016_2ÈÎÀÜ_x0010_síÞÎÀ*_x000E_àIÅÅÎÀ),Í,ÖÍÀÔ)¾_x000D_._x001E_ÎÀ0	_x0013_&amp;~ÎÀÓ·à_x0003_	jøÍÀ4§NêÍÀ3 $_x0015_4ÎÀ®_x001B__x0010_ºTÎÀº_x0002_Ðiã®ÏÀtÁÙlÖÎÀÛl_x0008_@ÿîÎÀ]vÛBú«ÍÀáx",óÍÀWÀ`NÎÀ¿Oz)SÏÀ÷ÊTÃ@ÎÀå_x0004_ÑG9ÏÀÝCYfÎÀÄt_x000B_8­ÎÀóp})`îÎÀ_x001A_®w½üÍÀ»¦a¯3ÍÀ¿@2_x0014_ìÍÀ8u°$ÎÀqÓ_x001E_'_x0001_ÀÎÀW=_x0006_)«ÎÀRÂD®¯ÎÀUXÛÜ/ÎÀêÝ_x001F__x0016_ÏÀ_x0018_sðÎÀ\¸_x0016_.õ_x0007_ÎÀ_x001F_Ã_x0015_ûa¹ÎÀV1¬ÏÍÀäCJ½EÍÀO!`_x001D_'ÍÀ_x0005__x0005_-¼_x000E_/ÎÀ_x0003__x0006_Ñ À¾OÎÀo/É¢RÎÀ_x000E_ÎÎÀbª·}'¢ÎÀy¤&lt;·°ßÎÀø_x0018_¥_x001C_ZÎÀXÐ0_x000E_0ÎÀò@_x0010_ì¯ÎÀ xÝÆ_x001F_ÎÀ_x0014_¾P_x000C_¼ÎÀÁgbÕ_x000D_ÌÍÀäÈ¨)õ§ÎÀå_x0005_Ð_x0013_¢nÎÀÉ¿'&gt;sÍÀÍ_x0001_T×H®ÍÀãâ!¶{]ÏÀ_x001B__x0004_ÓH_x000E__x0012_ÍÀFâÒb_x0013_çÍÀãº¨n&amp;ýÎÀ0:|YÌÍÀhbÛôùFÎÀndË4ßÎÀ_x001B_Ô½_x0016_BÎÀ_x0019_H`ú_x0015_ÎÀ7ÖË1épÎÀÅ_x0011_§º_x0001_ÏÀ_x0010__x0017_âÏ©0ÎÀ¬HÕ*_x001C_ÏÀs_x0013_sÚÞÎÀ¨¡ó_x001B_ÎÀÁüê=_x0002_ÎÀ}VÔÄ_x000B__x0010_PØÍÀ¡H5y_x0019_ÏÀÕ$ïÕæ_x0005_ÎÀF_x000B_êêhÎÀÃSSgÊÍÀæÃ_x000D_QÊ¦ÎÀ_R_x0006__x0005_X ÎÀ=yÝ_x001A_: ÎÀör¼¦ÔÎÀÙ?Rz^XÏÀ_x0003_ÅÓþ (ÎÀ_x000C_ö_x001B_&lt;µ¦ÎÀjÃÅ*ÎÀ¡:ï®áÎÀ2lnGpÎÀ_x000F_¹qþ´­ÎÀ_x0014_Ú=¬¢ÍÀt\ÏS_x0002_ÎÀ&gt;]_x0002__x0004__x001A_ËÍÀÍt÷_x001A_&lt;FÏÀ_x0007_²(TdÎÀRß ZGÏÀðØúdÎÀß+%	DÏÀ&lt;~&gt;ÝúùÎÀ07&amp;_x000E_ÏÀ_x0001_&lt;*`tÎÀ¶_x000F_®u_x001F_ÎÀ:o&amp;_x000E_¸ÕÎÀ·dWL(ÖÍÀ_x0003_ÓP_x0015__x0016_²ÏÀÏ_x0008_èìd÷ÎÀ_x0004__x0008__x0003_­ßéÉÍÀ_x001E_~ÁÄ_x0006_ÏÀ~ù´_x0013_ÒýÎÀõ_x000F__x0003_¶ÉÎÀÃâq%_x0006__x0017_ÏÀ'zn_x000C_*WÎÀK(ÂR_x0012_6ÍÀ\cÓì»_x0015_ÏÀ­Vg#l_x001C_ÎÀì_x0017_bÒòÜÍÀeÛ­!_x0001_ÁÎÀ¹ìeÙXºÎÀYâqL_x001D_MÎÀ2c_x0008_ÙÍÀ_x0002_s_x001C_­ÎÀMtjØ õÎÀ7_x0016_Ù/oÍÀJ_x000D_]ÝËËÍÀ½_x0014_5³BÎÀî¡ÙU 8ÎÀ_x0014_t_x0002_GÎÀf}ÝLÎÀs®%^OiÍÀÜO­e¥tÍÀË	ÖHX²ÍÀ_x000E__x0002_ï»´ÎÀDí:«ÎÀ_x000B_b [ _x0014_ÏÀ_x0010_ºe_x0007_ê ÎÀ__x0005__x0012_Ý¨ÎÀ]¿CÎÀá§¥§_x0003__x0004_&gt;øÍÀCÐÖçRÎÀf2Ã_x000E_DÏÀÛj:£ÐÍÀl#_x0007_ï_x000C_ÎÀÆ1Ë 4hÎÀ_x0013_h_x001A_ß_x0008_OÎÀÚ\ÑD_x000F_ðÎÀ]5þÎ{ÍÀê$¶mûÎÀ*lOË _x0004_ÏÀÕ)°Z½ýÍÀ0&lt;_x0013_º¬ÎÀH_x001E_,4:ÎÀ@ðª)_x000C_&gt;ÎÀÚsæ\½ÍÀKQØ°ÎÀï_x0002_7&gt;?_x0013_ÏÀ_x0007__x0001_&lt;vLÎÀÐ_x0010_ì°&amp;ÏÀº"½&amp;'ÏÀ/?ßRÃÕÎÀdI§-c#ÎÀ§h#ã9_x000F_ÎÀ©/_x0002_9ÎÀè\¢)LÎÀã_x000C_,QçîÎÀ´pà¨¹ÍÀ_ko&lt;0ÎÀ\ÊD ÎÀ6l	9í`ÎÀ®Ça4iÊÎÀ_x0003__x0006_÷Uít¹_x000B_ÏÀßt1Â²ÍÀG¨ÚßtHÏÀTcûPlÎÀ_x000F__x0019_¸(ÁÎÀêkå':ÏÀu_x0012_ûAÎÀ»=¨þjÎÀ?ã"¹ÅÍÀ_x0002_mn9_x0013_ÎÀ»ý-EP,ÎÀ«Q«&lt;à/ÏÀH_x0001_úå"ÔÎÀË:&gt;_x000F_©ÎÀ_x0014_ÄªQ]4ÎÀ^°&gt;Ë|tÎÀýÔ;ÍÀ_x001A_(ÎÀÄ+WÜÏÀ1mx=ûìÎÀ"'Â3_x0018__x0018_ÏÀ8Ö_x0012__x0017_8ÏÀ_x0005_Ó#_ÀOÏÀ×_x0002_DH_x0004_ßÎÀB´ãb¿ÎÀæ[B_x0010_¾ÎÀy:ÇUÎÀRnWguÎÀø`_x001D_ËVÎÀæ®W»rÜÎÀÚO_x0006_ÊlÎÀþå_x0010_%_x0001__x0002_V_x0017_ÎÀ6±_x0014_CwnÍÀ3©âÔÍÀé_x0012_×N_x000F_ÏÀçIH_x0004_Õ_x0002_ÎÀ©yì)FýÍÀ_x0018_ø¡/_x0005_IÏÀØ ì±JyÎÀ&lt;O_x0019_&lt;	ÏÀ) _x0005_WÓÎÀîÒ_x0015_3ÏÀ§T_x0001_Ø_x0007_ÌÍÀ_x001E_¶N_ï4ÎÀÈërùÛÍÀIêÀ_x000C_óÌÀü_x001C_¼(KÏÀ¾æÂ	áÎÀ¶êÊ9ÎÀÛJ³¦9WÏÀPÿï+ÎÀ\°°_x0018_Ì~ÎÀ^a½_x0018_R^ÎÀòzÈØ7ÎÀðè=ÕçwÍÀ-_x001D_¸®ÎÀ?	:²¼ÎÀðG_x000F_&gt;tÍÀKÂjç=ÏÀ0ò(lgOÎÀÕmÈÙÀ_x000D_ÎÀpÆÎ0¸ÍÀ1%2}#ÎÀ_x0004__x0006_ä÷Ê½hÍÀå&gt;ðH&gt;ÎÀ_x0011_&amp;îº¾ÍÀÈçtê£SÍÀ_x0005_QZ#ÛbÎÀnw£0ÎÀê_x0011__x000C_?9ÆÏÀ_x0016__x0004_'ä;;ÎÀ^/FúÔ©ÍÀ_x0011_©ÎÀV_´M#ÎÀR_x0015_Ó¤æÎÀ_x0012_ß¢Ô_x000E_ÍÀ_x0006_Ì_x001D__x0001_¤ýÎÀgs©é_x001F_ÎÀp}m±¤ÎÀ©{¸_x0018_AÏÀÍ¢²#öÍÀpò]}áÎÀ0ðX¥EÍÀ)[¸$cÍÀEË*_x0018_¿ÝÎÀ}ð==ÎÀ8_x0003_¶Î{ÎÀ¸EAØ¨lÍÀèqJÍ+âÎÀ_x0017_»À¦©ÎÀ£iÎÀ{ê_x0002_h_x0004_ÎÀ_x0005_Å§ÎÀ_x0001_±nHÂ«ÎÀ14Òv_x0001__x0002__x000C_¦ÍÀ§5ÍÀÏèýÈ¤]ÍÀfÿlýÎÀÚr_x001A_X¯ÎÀ_5_x0017_}¯ÎÀ*U¬Dõ$ÎÀ_Y,ï_x0015_ÏÀßñXÑÍÀ_x000E_GÌû_x0016_ÍÍÀZXMMyÎÀÞæj_x0010_ïÎÀ!¦/ËIáÎÀ]VÀ_x0011__x0002_ÎÀìë²²áZÍÀ©â_x0003_¡CäÍÀíaÆ!2ÎÀ_x0019_µÈëÜÎÀqÂ®_x0017__x0003_WÎÀ$cE_x0005__x0013_~ÎÀ	;ú;6ÍÀhûÞãzfÏÀ@Ë$_x0016_8ÎÀà_x0011__x0011_B|&lt;ÎÀÆ{5|dËÎÀø¼ê³B7ÎÀ6å_x000C_¢I%ÍÀ/7ù"íTÏÀÂõD²ÍÀ¨V_x001D_UÅÍÀJ´p'À¬ÍÀ.ì`F_x001C_ÉÌÀ_x0003__x0005_Ç.ý)©ÍÀ6Sµ[?+ÏÀ¼_x001B_Tð_x001D_ÎÀTÚ&gt;kEÎÀ_x001A_]ºöïÍÀ_x001F_àTäKVÏÀ_x0008_	h±¸ÎÀkKrÏ_x0007_ÎÀ9HË5tàÍÀ.#näó ÐÀõV3_x000E_] ÎÀ_x0007_§Ã_x000E_WIÏÀ½_x001C_ßzRÏÀ_x0017__x0011_Âô*eÎÀ²lðn'UÎÀiÖÖ4ÏÀþGtWõoÎÀò_x000B__x0015_myÁÎÀX×¶µ]ÎÀDC_x0002_¡ÍÀFJÝFýµÎÀ z¶ü)qÍÀª_x0004_CÎÀáÃ_x0014__x0003_rPÎÀÏ_x0001_yLÄÎÀ_x0017_.÷_x000C_=JÏÀá_x0017_Ìº_x0001__x000B_ÎÀ­ñs_x0005_ºÞÎÀÂú÷ÛÎÀTàêØæõÍÀg$8ù:ÎÀå¾ôB_x0001__x0002_Ð[ÎÀ´L~tQÍÀlotm©ôÍÀòy_x0003_°ÍÀF_x0017_èí¼ÎÀuøKóe»ÎÀdáñF_x0017_ËÏÀ«t'QÚôÎÀrvÑö1´ÎÀueVÓÇÉÎÀ-_x0015_zC¿ªÍÀ¾_x000B_z¥AÏÀt±²úL§ÍÀø_x0007_h^í0ÎÀÈ&amp;wiÏÀÄEÃ±_x000B_¯ÍÀûË¡óÍÀL{_x0007_ð-HÎÀ_x0019_ä_x0006_ÎÀcS_x0019_&amp;¤ÍÀõÀÏ±ÎÀa°_x000D_WéÎÀ_x001A_'÷_x000E_eMÏÀ«o2Ñ4ÂÍÀeRê_x0019_ÎÀßfW_x0006_ÍÀàÒßF²øÍÀ_x000F__x0007_NmÂHÏÀw]_x0004_1"ÏÀVëÀs_x001E_ÎÀçv¤Æ,ÎÀÃ1À«_x0008__x000C_ÎÀ_x0001__x0002_LD_x001E_¼IÍÀ *¢íÎÀ2c ®IõÍÀËv¤ÍÀr§I'ÞÎÀ¡(_x001B_&lt;¾ÍÀgäÃ_x001C_ÍÀ_x0001_ÂÁn!ÎÀ§_x000E_àHêÍÀ&gt;	¶ÆW[ÍÀk:NZõ_x0012_ÎÀî=d[áÎÀ]á_x0005__x0019__x001F_ÎÀ/_x0001_¡9ÑÍÀó,S_x001E_òÎÀ_x000E_EÛHÍÀD_x001D_¿á/ÆÍÀù_x000C_p8_ÿÎÀû&lt;Ôs/ÚÍÀ~JâW}&gt;ÍÀnä_x0007__x001E_D:ÎÀÓ_x0015_+Ü_x000B_ÏÀ+/Ä2VÎÀþ	,ôÎÀëEæ(ÎÀkùL"ÆÐÎÀ)ñí+_x0016_æÍÀtRsxÎÀÚ1KðvÊÍÀ{_x001A_7ýE_x0013_ÎÀâîùhÎÀmóñ_x000B__x0003__x0004_-pÍÀh.Úz9ÍÀÔM21ÎÀM8Þá}_x000E_ÎÀ§ùæmµëÍÀ_x0002_i_x0010_y%ÏÀz¿Æsë$ÎÀf_x001B_Ç_x001E_0_x0006_ÎÀ0àþâqÍÀ*ÿîØ¼ÍÀìk]ïiLÎÀ/_x0017_÷!¥ÍÀÂ@(QCÎÀ+Ýú;ÀÎÀ!}+n_x000C_ÎÀÿøîçù_x000D_ÏÀKÙÏ_x000B_5ÏÀìjs_x0008_ûHÏÀ]Ú_x0014__x0002_ØÍÀòlT¥MäÎÀE¾_x001F_Ã¼ÎÀÿf÷e_x001E_ÏÀ­a(ë[ÛÍÀ®³åªlÎÀÑêÇÊ¢ÎÀ¦_x000F_ýçÍÀÞ_x0007_µh[­ÎÀ_x001E_ÙûºÉÎÀJ@é¾ÂÍÎÀzN_x000F_+_x0001_=ÍÀÂÏY_x0003_ÐÍÀY4Ó}§ÎÀ_x0001__x0002_Ñ_x0008_Ør_x0006_ÛÍÀ6V#\ÝÎÀº²ú»÷öÍÀeß_x0016_"v{ÎÀm¶nòÂ&lt;ÎÀ_x0007_ØÈzjÎÀ¢6yßÄÎÀ¸lÚºnðÍÀÊÂÿcõÛÍÀ*ö_x0015_tË4ÎÀ_x000D_¢_x0013_H$|ÎÀUö_x0016_µÎÀ_x0018_S4ÜÏÀÙ&gt;âtÛ ÎÀFd/p~tÎÀ%káá¿åÎÀF_x0010__x0002_åæìÎÀ²ú/{¦ÍÀw¡G1ÓáÎÀºçNQÄÎÀíV3Ò_&lt;ÎÀün[ÎÀúæ?Ï=ÎÀq®_x000B_FÏÀ±_x000D_\º«ÎÀºÎi¶&amp;nÍÀöÓlW_x0010_ÏÀ«w_x0018_¦ÎÀÌpãyÎÀÙjJ´_x0014_ÏÀ7Å*@_x000C_¡ÎÀÚ_x0012_ð_x0002__x0003__x000B_èÍÀl_x0015_!Ð*¬ÍÀtØ_x0001_í2ZÏÀÓ2£ìÍÀÝ0SLÖÎÀÉì_x0007_uf¦ÍÀ_x000C_Sm*6_x0015_ÍÀ._x0013_"ÎÀx+_x001E_D¢ÎÀämm©mÍÀ§_x000D__x0016_k½ÍÀ gç°`£ÍÀö~Ñg&gt;·ÍÀ¬0&lt;TEÕÍÀ_x000E_Ür5Â¡ÎÀâñ_x000D_kÂºÎÀL_x0001_@Û¦_x0019_ÏÀ)q»M{ÞÍÀ§ùPtÅÎÀ=»_x000B__x0001_÷ÎÀ[(ÿ}ÕÎÀ_x0011_÷'c_x0004_ÎÀW¢}Ï2ÒÎÀØgkÔ°~ÍÀOSj_x000F_JÎÀ±"!¦¡RÎÀ·(Z1E"ÏÀzþYºÎÀæKçn_x0017_ÎÀ¬&amp;û_x001C_åBÎÀoJËÎ	ãÎÀW×ùjÎÀ_x0001__x0003_´wXû(&lt;ÎÀ{³RººÍÀ&gt;µ·ÅÎÀ?hò_x0018_±ÎÀ@Ã§³"ÎÀíôO1ÎÀûÛÎÀ_x0012_»eýæaÎÀªÊ_x000E_À²ÎÀßtÏk¸óÍÀ`[Âç5ôÍÀ}[íxÎÀ@ù_x001B_ÂuÍÀyï_x0014_Ý_x0002_ÎÀ ä_Só_x0011_ÏÀ_x0018_Cc'ßRÍÀ¬ûE&gt;_x001F_ÏÀýú uÆÍÀFz_x0003_'¿ÎÀ_x0012_ýÑ_x0003_ùØÍÀvzÖ·_x0001_|ÏÀ_x000B_báÓÛ¢ÏÀ÷çæÄÍÀ%Me06íÎÀy_x000D_Ê_x000F_;ÎÀy­·6øWÎÀmñz£ÝÍÀæìíðÎÀbv«ZÎÀÑ@xH}ÎÀÞ¼_x0014_½õ3ÎÀeo_x001F_*_x0002__x0003_ùwÎÀ³åÓ²_x0012_±ÎÀZòüsÎÀL]áOÍÀ(çU®ÂcÎÀü¥ÏÀJC¢|pèÎÀV(ä¥ZüÎÀ®)KLÛÖÎÀ_x001D_§ôD8_x0006_ÍÀû,¡kÉ ÎÀPë×®_x001C_¶ÎÀ[_x0001_Ü_x001B_\ÏÀ_x0007_&gt;÷a÷ßÎÀ¯$²_x000C_uÎÀD±¬Å0­ÎÀ½_x001A_SüaÍÀ_x001D_sÆ_x0001_ÎÀNVß ÈÍÀ:ã_x0002_{MÏÀ×eDPSÏÀôb]Ó.ÏÀzu ´68ÏÀ_x001D_²ÝÍÀß,ò22ÎÀz5be	qÎÀH[tGK:ÎÀc¸½gÎÀØQ_x0016_*ÏÀ_x0002__x000F_È¯X ÎÀÇ/¢_x0016_Ò)ÎÀüÛjòÞÎÀ_x0002__x0006_?íê·_x0008_ÎÀLs_x0016_ÝÎÀÜÀ¬8¶$ÏÀÙ+Á2«ÍÀrÞ-\ÎÀ®|êxÿ|ÎÀó¥ÞýÎÀErÊ6_x0007_ÎÀ_x0019_SÈÍÍÀ^_x0006__x0010_ûDÎÀG}PÏÎÀäÓ	ÁEÎÀ»¨KRWGÎÀ¹±«ý_x0015_ÏÀÕþ@8èÎÀIyG_ÎÀR&amp;UØ_x0010_^ÎÀü^Êz¯ÎÀºÄ·;yÎÀÉ/ñ¾©ÎÀ&gt;Ømú_x000F_ÎÀ?o¢ÎÀ§}Ý=~ÏÀ&amp;ÒÔºìÎÀ{wMþ_x001C_ÍÀÙ¢ÜW_x0005_ÍÀî_x001C__x0005_@_x0003_AÏÀAÌ|Á«µÍÀ(³(j_x0004_YÎÀ_x0011_ÄR¢«EÏÀ_x0001_d´F¾ÎÀg÷à_x0001__x0003_µGÏÀ_x0017_òÈmÑÎÀH!3 ´ZÎÀÌ*'úkÎÀ£&lt;[$ÎÀ)¨ùÎº»ÎÀ&amp; G¥XIÎÀ_x0013__x0018_fUÔÍÀ~²¿ÍúÍÀÙ¦Ó¾ÅÎÀ_x000B_KbÁÈÂÎÀ~ºJ_x0008_SÏÀ&lt;	4_x0015_ÍvÍÀã_x0015_I/ÏÀ«=ÌnvÎÀW~__x001F_ÎÀCl]eÎÀ4¾_x0017_²N=ÏÀ*¦&lt;{Æ_x000B_ÎÀV¤_x001D_ÄÝ_x0015_ÏÀyß_x0010_9ÎÀ½:d&lt;ÎÀKN+	°ÍÀü ãõ&gt;ÎÀC_x0019_C._x0019_ËÎÀ¥W]Û,fÎÀ¢z_x0004_%ñÍÀé³ø$!)ÏÀ6wßçìIÎÀ$à3¯ÿÍÀQ¿ô©_x000F_ÍÀ_x000E_;Ú"_x0002_ÏÀ_x0001__x0002_ûjòw#_x0007_ÏÀ_x0016_à-JãÎÀÀç¼°/jÎÀ_x001B_XóqÎÀ#oðpÛÎÀØb_x0005_ÎÀõ~O_x001C_lCÎÀÕpÁÉ¡ÎÀNuMCWÎÀ_x000D_¡R¢ò_x001E_ÎÀd¾h·tÎÀÏ(NÚ_x0010_ÎÀ_x0007_«ùº^µÍÀ~ØmÏeXÎÀ2!EÌ&amp;ÎÀÍ9GhÀ¨ÎÀ3Æ°½`ÎÀEô$0ÎÀ.~AâÞÍÀÉ4_x0007_vèõÎÀ+åWWïÏÀðCÝ¬·ÍÀ_x001C_8R_x0003_EãÎÀ_x001B_}¥ÙÞ|ÎÀÑßQ_x0006__x001D_5ÎÀ.´Ü´ÍÀ&gt;®_x0001_úDÎÎÀTÂ¬vuòÎÀÞEU}ÍÀª_x0013_­_x001F_cÎÀõKªúÍÀ/n}_x0001__x0002_åÓÍÀ·¼¤*_x001A_ÎÀa_x000C_EÍÀäøÔ_x001B_ÍÀP.êÎÎÀÔQg0eÏÀù}´ÎÀCÎðÂ&amp;¬ÍÀQF?_x000D_ÃÎÀ+ù¾ÂÎÀ-_x001E_òs_x0013_ÍÀtL»×ïãÍÀÝ\ÔbÎÀKèBN[ÎÀ3_x0003_`[ÍÀ_x0019_@S_x0018_ÏÀ_x0004_õùvï¾ÎÀÔ_x0016_ïÙxÔÎÀì ôPn_x001C_ÏÀ=Fð_x0015_T&gt;ÏÀãÚÁ_x000C_rÍÀìZSÒº_x001A_ÏÀ*2H§u_x0001_ÏÀ¨_x001F_=]¹&gt;ÎÀ _x0003__x0005_¶W¨ÎÀ_x0006__x0016_Å-èÍÀ_x000D_§ÁvÇØÍÀ£_x000E_îsÂÎÀ_x0012_wIÖ_x0016_´ÎÀ²è_x000F__x001B_¸ÎÀ º«_x0003_OÏÀ{_x001A_n.ìÍÀ_x0001__x0002_5_x0001_k0÷ÍÀö¯aê&amp;_x0002_ÏÀl~F_x0013_ÎÀ&amp;"åíüÏÀð´#[wÎÀð_x0015__x0013_J 1ÎÀY_x0012_f&gt;ùÍÀ±ûNn¥ÆÎÀT½×ß­ÎÀQÊi°ÎÀ5û_x0015_Ô(ÎÀÙy:OoÎÀVüVÔ_x0005_£ÍÀ3_x001A_íH'ÏÀ_x0003__x001C_ªNÎÀ_x001D_µ_x0003_:ÈÎÀ_x0016_`uµ_x0010_-ÎÀ_x0003_»L|°ÎÀÞ_x0008_wêÎÀ4Ü_x0002_ÌúÎÀQ_x001E_\gÛµÍÀ2ÆòEbYÎÀ_x0019__x0006__x001C_ÏÎÀ ÑÌë«ÎÀ_x0010_V	%Ë·ÎÀawÙË:tÍÀ«CU_x000C_¤ÎÀ~É}2ÛÎÀ_x000D_Ñ¦)©ÏÀÛ_x0004_ZÅWNÎÀö½_x001C_£IÎÀAz_x0005__x0004__x0005_Ó£ÎÀÚ_x0006_È·ß]ÎÀ¹BJÚÍÀýØÂ4ó÷ÍÀh_Ý'r2ÏÀYñ_x0014_WÚìÎÀ&lt;OØÜ%_x0013_ÏÀ_x001F_ëóOqÎÀD_x0001_vR_x000D_ÍÀÂÉ°ëÏÀë³_x0006_ÿ¿xÎÀº¡ËËÁÎÀ	ª_ÎÀM÷}G_x0003_ÎÀÄD¥ËLÎÀÔÑå6_x0015_ÏÀ_LM_x0016_ÎÀÌ_x000D_lðaÇÎÀìã=!sÎÀOÑý_x0002_ÎÀØðßåoùÎÀ\_x000E_S¡8ÚÍÀ.¹Ã¼çÎÀ3lí_x0014__x0019_ôÎÀ³MÿèÎÀ/ëüRUuÎÀ_x0002_É­_x0006_ÎÀ¬·Õ{_x0012_ÏÀ_x0007_vÈCà|ÏÀ_x0004_T_x000E_[n®ÎÀ2H_x000D_ïiVÎÀÜ²KTåÎÀ_x0001__x0007__x0016_xÜBôíÍÀ¡_x0011_¢º~ÖÎÀ¥'_x001A__x001A_Ó_x001F_ÍÀ^l°¤_x0007_ÎÀÊ]_x001F__x0014_wÏÀ_x0014_xåø÷ÎÀÄQ_x0019_±¿ÎÀ ux_x0016_ñÌÍÀS©@QòÎÀ_x0005_A8_x001F_]=ÎÀ_x0011_LhxõÎÀÅÐÄìgrÍÀIß!îTÏÀý`1Ûw©ÎÀP©È¢âÍÍÀ_x0003_2»@_x000E_=ÏÀU&amp;¨%_x0004_çÍÀ_x0001_Xo9_x0008_ÏÀ¬_x001F__x0002_|ðÍÀ_x001F_²ã_x0014_ÓÎÀ0'µÝÎÀ{4Ê¶ÌÎÀÐ!$_x0017_ÏÀU&amp;i.]_x0006_ÎÀ ¥$dÄÎÀ_x0002_QjJêÎÀ+i O;nÎÀú³_x0010_ý¯)ÎÀ]_x000E_nzÅ_x0006_ÎÀQ³XÃðÎÀàåxT-ÍÎÀð&amp;_x0005_T_x0001__x0006_RÎÀ_x0016_Y°4ÎÀºMð;DCÍÀV_x0005_uëÇÎÀ0Ìù_x0006_ñXÎÀû?Gá)ÎÀä1ï_x0015_¾ÍÀ,_x000E_WzHÎÀ8/MhXÎÀ©÷åâ|ÍÀ_x000E_jy#_x001D_ÎÀ_x001E_PUc_x001F_vÎÀ_x000C_hnã*ÓÎÀÛR_x0010_ÞÎWÎÀë_x0004_±w(ÍÀ»_x0003__x0011_zÊÎÀ©Ù§_x0005_'aÍÀB4y0©ÎÀj_x0011__x001C_Ú_x001B_UÍÀq"½çÎÀ;_x0014_i~ÖÍÎÀ³`_x0002__x001C_N§ÎÀÇ6¯vnÎÀú,_x0002_b sÏÀS×ÑÍ8ÎÀÂ_x000C__¶wÎÀP_x0008_BöaÎÀtz||µ$ÏÀ]m_x0001_íÔÎÀCuzb_x001B_ÏÀ_x001C__x0011_%p_x0011_ÍÀ±å³°ÈÍÀ_x0003__x0004_4ó¯ÏÀcÄÁ§ÎÀ._x0015__x0005_¯IÎÀ_x0004_R_x0004__x0018__x0016_´ÎÀMõ_x0014__x0014_)ÏÀf8Í_ÎÀÈ_x0011_ò5ÎÀmòÐÈEÏÀ'-¦BÂ[ÎÀ.;ÜÒÎÀy_x0005_¥_x000E_ÔRÎÀ_x0006__x0007_«È©ÎÀM_x000E_:d2EÎÀÅ_x000D_±ú_x0013_ÏÀ¦ÅhÎ9ÆÎÀd \¸$ÎÀ_x0001_¨_x0004_IZÍÀ6¡©ÊL¨ÍÀ#¯o%?_x0018_ÎÀ_x0013_Ø6jAÏÀßÜâå_x0007_ÎÀjÜÍeïúÍÀ/Ê´ ÷?ÎÀ	_x000C__x0006_±ÎÀ_x001F_ÑT³îÍÀ¨4¢_x001A__x0014_ÎÀÃV¶ª_x0002_¤ÎÀþY_x0005_¥üÎÀÿ_x0019_­=_x0002_ËÍÀLS9Ú@ÎÀ_x0003_æ;_x0007__x0018_´ÎÀ¨D²a_x0001__x0002__x0011_ËÎÀ_x000B_TÙ½ßÎÀäJ$bÐäÍÀOäN'ÎÀßæ¶n_x0001_MÎÀ2Q ÝÎÀÁ´«ºh~ÎÀN¦ßT.ÎÀ;+ßéÍÀ&lt;X^YâÍÀ_x001E_ÞR7ÎÀ_x0019_bvA;ÞÍÀ%AnObõÍÀ&amp;¢òS_x001E_^ÎÀX.ö_x0010__x000E_AÎÀCÑ+åÍÎÀ´l¡&lt;ÎÀõÿ.é_x001A_oÎÀÑ8z;\ÎÀR=_x000B_g¼kÎÀDNÊ_x000D_±ÎÀD_x001E_9ÌãèÍÀ[(ÞbÎÀjWb'kÎÀ_x0013_1ÃQ_x0002_®ÍÀð_x001F_Aw_x0017_ÎÀ&amp;|øÅÍÀ_x0008__x0004_r_x0011_c_x0007_ÎÀª~Þ¾_ ÎÀL_x0013_3KÎÀ_x0012_Úö_x0002_ÎÀJÚGÐHèÍÀ_x0002__x0003_bô3ÎÀÆ¯¯6ÎÀñp"2ÎÀÃ ©!õ?ÎÀÐð*0ÎÀDÓ7ÄX{ÍÀ®ÄtrûÎÀèþA¸!¶ÍÀ{Ôôà5ÎÀ¨LðËbmÎÀ7]v~ðYÎÀoÏâ:bÎÀÁä_x000F_ÊÎÀ/`´M_x000D_ÎÀ9V19rhÎÀ(_x0010__x0016_äPÛÎÀÏÌ?F³ÎÀ¦®37ÎÀÓ_x000C_Ö_x0012_ÀÍÀ_x001F_ä;Y_x0001_úÍÀ:»KÎÎÀ'	*¥¥cÎÀÞÜÝ(ñIÎÀ®xµÍÀÖ¹Ù~ßÎÀ;Ô°&lt;ÕÆÎÀtèÚÕÂ´ÎÀqGÔ*6:ÎÀÇ­¼ÎÎÀ_x000B_õ_x0003_NtÎÀ\ÍÓ#ÎÀ¬W_x000D__x0001__x0003_qÎÀ;Ê_x001E_p_x000D_ÃÍÀ£¡îÍÀD§#¶3øÎÀ&lt;£ÈeÎÀU­£E_x0012_ÑÍÀåõâJo3ÎÀgF_x0001_GxlÎÀ_x0010_ßP_x0017_qÎÀ¼iß`SÒÎÀïÄÃüÅÎÀØç;IOÎÀïã¦MÏÀ_x0005_Ì_x0002__x001F_ÎÀx2)æÎÀ0@ËOÎÀY¸3òôÍÀ¢_x0012_3½ÎÀg_x001C_	ÎÀbµã&gt;ÎÀ)0®ÊôbÎÀìSsÎÀ3#OËlÎÀG$ûuÎÀ»íUÈ\(ÎÀ»ìÅ_x000D_ÎÀ¹!cAá\ÍÀVJo6ÎÀ^_x0018_úÃÛ?ÎÀ1^Î½_x001E_ÎÀ_x0012_c&amp;+ÖgÎÀO~®þ¬[ÏÀ_x0006_	_x001C_Gb;ÍÀ´_x000B_åMÏÀP7_x001B__x0016_ÇÍÀ;,ý?8æÍÀ¾!_x0004_=_x0013_ÎÀÆ3`PÒÅÍÀÂCØíÎÀÐx¦ÏÀkºOº_x0001_ÎÀ_x0017_«Ñªx¢ÎÀæñ_x000B_(_x0003_ÉÍÀ_x000B_æf:_x001F_UÍÀû_x0002__x0008_æ-ÏÀÁW£ÔÍÀí"ñ¸ÜØÍÀ_x000D_àïpÍÀ8f)©&lt;ÎÀEc,_x000E_M_x001B_ÏÀ*¯Uxp5ÎÀ»JàÚ_x0010_ÎÀWþe^õÝÍÀ_x000C_yJtgiÎÀvo_x0019_°ØÍÀ\_x0012_Æ9-ÎÀ1þ®wãÎÀÚ_x0007_¥|^úÍÀ8ràgìÎÀì.¼W_x0005_ØÎÀ7Úï¸ÎÀ_x0006_AU_x000E_ÎÀ¼_x0003_ìÈ¹ÎÀî\_x0004__x0006_ßÈÍÀ\_x0001_­ Ó¶ÍÀÂÍëÐ^vÏÀ9ñ=_x0006__x0018_ÄÍÀ±É_x0002_U_x000F_ÎÀ¥^x_x0018_÷_x0001_ÏÀþ_x0015__x0014_;_x0016_FÎÀ%©_x0005_U×ËÍÀ)Ú_x0005_ÒoÎÀzd_x001D_IzGÎÀÒìävæÎÀÇG\ÔFbÎÀÚâHÊ1_x000C_ÎÀVIt_x0001_ÎÀ4Õ}?W_x0016_ÎÀÃ_x0003__x0004_³lpÎÀ%úÔú.ôÎÀÙà¾eÎÀQwñîáÍÀóíÉ'ÎÀÃêBiÎÀù(ù¹NQÎÀ2HVqÍÀmqÏÍ´ÍÀ®Ó_x0004_êÏÀCP¾MýÂÎÀSÏ¯¹éIÎÀ_x000D_&amp;¡3PMÎÀ_x0017_2kwö8ÎÀ_x0010__x0005__x001B_ÿÍÀ¦@%2~ÎÀlJÞ{¿ÎÀ_x0003__x0004_,ynB·_x0016_ÎÀÌp³qxÎÀ5ãÍÜWMÎÀ³KóE\CÎÀÔÿ§©ëÎÀêî_x0008__x0010_TeÎÀv¤c_x0018_ÚÍÀ¹ã\djÎÀÜÛ_x0017_íYøÎÀ_x0017_À¢gãÎÀ_x0011__x001B_1çþ_x0016_ÏÀø!_x0005_9£WÍÀ©ÿ_x001D_à×_x0017_ÎÀ'n_x0006_2_x000D_ÎÀ_x0019__x0017__x0008_£_fÍÀF_x0018_AcÎÀs¼ý¶±ÍÀ_x000B_½ÎòXÎÀQz;¨ÎÀzµügKCÎÀ_x0015__x0017_/&lt;]1ÏÀÔ_x0006__x0008__x0002_~ÎÀ_x0001__x001B_MµÎÀCæTmfÖÎÀy¿]ÎÀ0þ_x0005_¯tÎÀ­ñZ_x0010_1ÍÀy ð"xÍÀ?¾ðÐuÎÀø¬IÎÀøÎª¿èàÍÀaÔ_x0004__x000B__x0005_ÎÀ6g4ÿ_x0017_ ÎÀÐû_x0006_æß÷ÍÀJRÕbÍµÎÀ=K©wÞìÍÀ^Uø©dÎÀ¸ _x0010_«_x000F_ÏÀµ4*_x0007__x0002__x000C_ÎÀÙ_x001E_õCBÙÍÀ&lt;/à_x001A_®_x0014_ÎÀXþ_x000C__x000F_sÎÀWOSè_x0011_ÎÀÒù_x0018_ï1ÄÎÀ(sn_x0015_ª±ÎÀ3±h_x0003_)ÎÀcåà_x001B_dêÍÀ_x001F_Û_x0015_ðAÿÎÀíéCkò&gt;ÎÀÊeI3èJÎÀ_x001E_rÏ;£ýÎÀlðAÎÀ_x0018_m_x0001_ÿ¢qÎÀõ!_x001F_êEÏÀÌ.S_x0018_KÎÀ_x0014_zÝH=ÀÎÀ_x0019_o&lt;×ÀÞÎÀ&gt;*_x0008__x0012_dMÏÀ±15cdÏÀO_x0018_ªå_x000F__x0017_ÏÀëX;¢C	ÏÀ°Ò@_x0017_%LÏÀóñøÎÀ_x0002__x0003_¿_x0010_³_x0003_öÄÎÀü¶I¥_x0001_ÏÀQÑLÎÀ`âÙ(_x0012_ÅÍÀÁM»¡¬ÆÎÀ6`#¦ÎÀé®Þ07ÎÀ=m&gt;{v+ÏÀ_x000C_¡¼jÎÀ![î¡×ÎÀ1_x0003_4²_x001E_iÎÀ¯ADæÎÀ÷_x000E_-"ÈÎÀ_¡ùjòÍÀrb°'¶yÎÀD_x0013_ØtÙ=ÏÀè_x0013_AÃw	ÎÀ_x0011_ºèJÂ!ÏÀ_x0016_¡_x000C_ÏÀÿ¡-1°ÎÀ_x0012_Æ¢r_x0007_ÎÀ{¥2}ÎÀ´Þ±_x001D__x0006_ÎÀó¡_x0018_k$ÎÀµTÙÕCìÍÀ_x0019_Û_x0012__x000D__x0010_ßÎÀºOs½fÍÀÊÖ»£9ÏÀ_x0015__x0014_Ù_x001D_¯ÏÎÀ­_x0010_uzcÎÀLÓ ÍÀ_x001B_"_x0002__x0003_dtÎÀI _x0012_X;ÎÀMºv í?ÍÀÁçl_x0001__x0014_BÎÀ+oLá+ÓÎÀ__x0016_l@_x0018_µÍÀ_x0016_nÍZGÎÀ¸Kìo_x0018_ÏÀÓ¦ç·q_x001D_ÎÀ Hn.§ÍÀç±èÒ¹ÌÀ_x000E_Ò¦Ò{ÍÀõ_ý_x001D_ÏÀ¿-AíxoÎÀ\~ 4ë÷ÎÀH)_x0019__x001B_ÏÀvÔý_x001B_ØÎÀôbÀj©_x0012_ÎÀWi:MpêÍÀjn_x000B_é³ÎÀðÂ³ø_x0017_ÎÀp_x001C_¢/Ç_x001B_ÎÀ_x0007_H%øgÏÀÈN_x001E_Ò?vÏÀ0@5wä_x000F_ÎÀ_x0015_ûN»ÇÎÀ½ÏÖIÍÀ×g»7&amp;ÎÀý-_"AÎÀK-ËK7ÎÀ_x001D_À_x001A__x0016__x001A_ÎÀC¹ðÎ@îÍÀ_x0001__x0002_M_x001A_hLÎÀ$VF8î_x0015_ÎÀA4_x0007_µÆÍÀ_x001D_~?Ý±ÍÀ_T&lt;üéFÏÀRÚ?_x0007__x0003_¾ÎÀN¶ï%ÎÀ2=È2FÎÀ_x001C__x001D_Å_x0013__x0006_ÈÍÀ_x000C_÷Ñ;4ºÍÀãd»Ú¥ùÎÀ¦'·ÞÙ"ÏÀÞ\uì&lt;ÎÀw¡·ÄCÎÀ_x000C_sEßº_x000F_ÎÀ£E_x0001_ÎÀèx"bÎÀ\à!©ÀØÍÀäÉ^TÎÀqÙÌÏñÓÍÀfI¡{òéÎÀ1RLÇ#ÐÎÀË_x0014__x0014_c&lt;ÎÀh_x0018__x0011__x0019_¹ìÍÀ]Òñ·BÏÀ*ñ!_x001E__x000D__x0017_ÏÀiMba_x001E_ÏÀé/*ôÍÀ_x0003_¸s=_x0004_,ÎÀÏ_x0005_aï;ÎÀù¢?t£_x0005_ÎÀTE9_x0001__x0003_ÊÍÀ¯_x0013__x001A_âñPÏÀ]¬_x0005__x0003__x0003_ÎÀLz\àÎÀ\0dÏÀDì_x001E_£/UÎÀ2ù°{ýÍÀL"@ÑÏÀ&lt;`¢&gt;_x0003_9ÎÀF©¾-"ÏÀR;Ác=ÏÀpâdÿ_x0006_ÏÀUàÎÀOmvmÎÀÚôÔÀÙÏÀ.¹?_x0018_ÎÀC_x0011__x0004_|_x0002_ÎÀ´sÞ5ºÎÀ½ê´­ÎÀÒñásîÎÀ²wi	=ÎÀú:_x001C_øOÎÀh¿µ_x0006_ÏÀÖ²Ã¬YÎÀ_x0004__x0005__x0013__x001D_b7ÏÀò	®töÎÀ{siÂ_x001C_HÎÀÝ¤³_x0016__x0018_ÎÀ§çÖl_x0013_ZÏÀûZ&lt;^iÎÀ³f¥UHóÍÀáFrÓWtÎÀ_x0003__x0005_UN_x0006__x001C__x0018_ÎÀù6¨üÚÍÀ[ü8êiÎÀ_x0019_ÁØÛÍÀã_x0017_^£_x0013_ÎÀvÙReÎÀòYÄ öÍÀ½"wêX¿ÎÀ_x000E_ñX÷ÍÀ_x0001_rp»ÆaÍÀCMy~¥°ÎÀÝÃì@cÎÀx_x0015_Ü·WÌÎÀ_x0003_=Ê¶ëÍÀãg´ÞÒÎÀÄÀ_x0016_ZG¦ÎÀÁ_x0003_û_x0018_¬{ÎÀ_x0019_ºt¿ñ_x0007_ÏÀ_x0019_1Ç!ïÍÀû?ZggÎÀ+¨SÍ_x001F__x0019_ÏÀkÆÞ_x0005_Õ|ÎÀÖÎÃÍÀu_x0008_nùÎÀlòOØ_x0001_ÎÀïj;_õ­ÎÀï_x0004_¨ÀªSÎÀ½_x0018_Ñ _x0002_ÍÀÌE9C¦ÎÀòìØX8ÎÀ¬^¬_x000C_¨ÎÀ&gt;í_x0002_ì_x0002__x0003_10ÎÀ¿×¢&gt;&lt;¨ÍÀÝ®ÊÙB'ÏÀÀ_x001E_VÅºÍÀÄgOl!ÏÀY4ö,^eÎÀÿIç1ÊÎÀ@_x0019_d&gt;²½ÎÀ.S_x0005_ Ì_x0001_ÎÀ_x0011_´/ïMÎÀ¤5¯jÁµÎÀ8ï¾}i?ÏÀrçÓÓlÎÀBj¨B¥êÌÀurª ×ÎÎÀ$_x0010_áº¾ÍÀ_2}ÍÀ _x0010_ð_x0002_m_ÎÀÖôÏÞE_x000B_ÏÀXBÆ_x0017_W_x0018_ÏÀ¶J_x000D_)ðÍÀägLãòÌÀg´úËÎÀDxÀãNµÎÀ_x001B_.EÚ%ÎÀ$"ÜUÑÍÀÊi_x0016_H1¡ÎÀq}ÂùJjÏÀ&gt;_x000D_©àÎÀê_x0007_·M_x0014_õÍÀ°gi«_x000C_(ÎÀ`úC¸|ÎÀ_x0005__x0006_àþ£ª³äÍÀôQL;ÏtÍÀÖ_x0002_û$þÍÀc«MúÎÀx	ÑýÎÀXhÂ*ÎÀÑnñ®ÎÀ±_x0007_L¹`éÎÀ}äÁ°¯ÎÀnÞçUøÎÀ£WBà_x0008_£ÎÀ4"peÈÍÀF{_x0015_B_x0016_ÎÀâÕÀkSÎÀ¶U._x0003_P_x0005_ÏÀm¡bÍÏÀµ&gt;î´ÍÀÍ»zÄb1ÎÀwôT_x0006_ÜÍÀ_x0014_¦ØHØxÎÀ,oÊ&lt;ÏÀeõUTv×ÎÀûØ{µ'ÏÀÌ,_x0004_/ÎÀ+_x0019_ÍãÍÀü|Y%]ÎÀ4¾_x000B_)ÐñÍÀ_x0013__x0006_Sü^FÎÀJð®~­fÎÀÍ£(_x0002_7_x0001_ÎÀG÷_x0001_(*RÎÀpÒÇ_x001E__x0001__x0008_Á÷ÍÀ\r_x0013_JcñÎÀ_x0002_±o©_x0010_ÎÀ	_x0005_@©ìzÎÀs»Q_x0001_áãÎÀ_x0005_p_x0011_$_x0012_3ÎÀ_x0018_ª&amp;ÏÀ¥_x001B_}I,ÏÀQ»_x000B_¶_x0001_õÍÀ"ÖîHÎÀ_x0019_/ÁÎÀæ=9DùÍÀ¹ÓùÒ_x0018__x0002_ÎÀÈ]_x0018_[ýÎÀÙp_x001A_û3ÎÀºK_x0006_°$SÎÀ·Gý_x0008__x001F_ÍÀ¿_x001D__x000E_òáËÎÀßGÛæDUÎÀýæ¨¿jÍÀè1_x0017_+aÎÀ`º_x0010_Æ&lt;ÏÀ}²¯iÎÀÔØ_x0003_ÍÍÀævÝô¼9ÎÀ,ûMÌ6rÎÀ_x0007__x001F_w7×ÒÎÀ*&amp;dõ_x0004_ÎÀ°ðó_x0007_LÎÀ_x0011_|¶Õ?wÎÀÅ_x0013_ïm_x000C_¥ÎÀÖõN¨ÎÀ_x0002__x0004_\©Òv¨¼ÎÀT_VÌ_x001F_ÎÀd\CèTëÎÀ4C=¬_x000D_"ÏÀÉrËõÍÀÐÐÿEÝZÍÀÜL_x000B_ÎÀD¤zI.RÏÀâ;¹_x0012_VÎÀ_x0003_¬â_x000C_ðXÍÀ¦:4_x001E_A¹ÎÀE´_x000D__x0010_èÏÀCøuü_x0003_XÎÀ+	Ó1ÀÍÀEH(2£ÍÀéÛjSÉ@ÎÀ-M´_x0010_jïÍÀìÕÇïÎÀñ÷U¿þ_x0012_ÎÀã&amp;7YòÍÀ9w]Ç_x000E_ÎÀk_x000F_Ùå´§ÎÀ°&amp;ÞLGÏÀn&lt;£_x0004_2~ÎÀ°Q¯óaÏÀ_x001C_ûE_x0001_¶ÍÀ_x0011_áçÀÆÍÀ«_x0001_&gt;ÎÀüÎ2VOÏÀ©îåh¢ÏÀb_x001B_Ä9_x0011_ÏÀ_x0007_%·_x0001__x0002_TJÎÀÄ,Òì²ðÍÀ|_x000D_¤d÷¬ÎÀØÁ­gQDÎÀÊ£ëåÍÀ_x001C_a{ñÎÀæø2ºPÏÌÀL@EÊS_x0010_ÎÀ_x001E__x0011_»xÏÀ_x0012_ÛÀëÀùÎÀúwÒR_x0011_¨ÎÀ!_x0017_n_x001A_¯6ÏÀý!_x0002_¥ô_x0017_ÏÀf&amp;HÙÔ_x0010_ÎÀ_x0006_iã	¨ ÎÀ8z»jÎÀùvÁz_x000E_ÎÀ_x000C_Ù_x001F_iýÎÀ)Ôk×GÎÀÝÇYJ8ÎÀäyP*¸ÍÀ_x000F_¸ÃhÎÀÒ_x001C__x0008_ÿ_x0013__x000D_ÎÀÏôÔ¬ÎÀÑ]zçÎÀ}_x0003_(ç_x0008_jÎÀ2ÛÂ¢¬.ÎÀRøÞ¸Ü¤ÎÀE¨ë_x0003_ÖUÎÀQ_x000F_ÈàæEÏÀ?ÌÆÞSøÎÀÚ»_x0001_\«ÎÀ_x0002__x0004_%qýy9\ÎÀÔ»_x000C_×jÎÀð_x000F_y_x001C_¨äÍÀSm_x0001_¥_²ÍÀ³ûPÈY_ÎÀ,Uà¨rÍÀHò_x001B_îÎÀý_x0005__x001D_x4íÍÀp_x0011_aZ¹ÎÀ§_x001F_Ò×õÎÀ_x000B__x0002_/_x0012_1ÎÀìHí¡ÎÀR_x0001_ZÆÝÍÀÿkj~ÈÎÀ&lt;Ï±¹;ÎÀ._x0014__x0007_ÏÀ·ÒÝ¸_x0011_ÎÀ	8VÚÍÀbt_x000D_×°ÎÀ¤4|4_x001F_ÏÀ|_x0003_¦þ£ÎÀÆ/:_x0015_ïÎÀ_A *cÛÍÀ+³Âàý^ÎÀü_x0017_TÓö¹ÍÀfF_x001C_d&amp;ÏÀ'H·ÎkÍÀ_x0002_hìN8ÎÀÙ!_x0006_"a¸ÎÀt1£}ÎÀyÙ_ÐÀÎÀå=t4_x0002__x0003_*ÍÀV¤i_x0015_ÎÀÏÎÅ$G8ÎÀéé£_x001F__x000D_IÎÀæ²_x001C_ãlÏÎÀ*	¸_x000F_ÎÀ_x0018_XåÃ7ÎÀ½ã±¦ÎÀB%m(_x001D_ÎÀ_x000F_¶fÉ_x0004_ÏÀ_x0006__x000B_ Q9}ÍÀ_x001A_'&amp;&lt;,]ÍÀé7_x001C_cÎÀ»Í_x0001_~õ_x0003_ÏÀ©qÛU]6ÎÀ]lñVuÍÀØ$Ä¶Ð;ÎÀ_x001F_k?A_x0015_ÏÀ3Ó_x0013_¿{ÍÀ{æSÌêÿÎÀ¡z)ÿ\ÎÀÎ7#o:&gt;ÎÀ_x001B_ºrIé®ÎÀ_+¢HïÿÎÀ#&gt;W_x001B_UÎÀ8êÍÀvWwÌÌÏÀ_x0005_"|(qqÎÀ"t_x000D_âÎÎÀ_x0005_À,Z½ÍÀ_x0011_¯íÎÀ»_x0012_º3ì#ÎÀ_x0001__x0002__x000B_pª_x000D_ª&gt;ÎÀÄ«(âfÏÀèùb3jÎÀeÉ4±	ÔÎÀ_x0010_Ø}_x0003_ ÄÍÀGâ_x0006_Ã_x001D__x0003_ÎÀË)ûmÎÀ[_x0001_J,ÍÀ5·O£ÎÀP|ÿ¼TÏÀpnÃV6ÎÀ¬jÆ©2ÎÀz_x0004__x0003_2ÍÀ¾{Êf3_x0003_ÏÀ~VÌ_x0003_ü&amp;ÎÀ!~®ÛDKÍÀWJÄzÎÀ_x001F_­aioPÎÀÛäOÈ&amp;(ÎÀ_x0006_ñ_x0015_gpbÏÀáy_x001D__x0004_ô_x001E_ÏÀ¡mcù_x0015_ÿÎÀ­x=ÃÿâÍÀ¡ PÎÀJ OÏÀ=dÁè.tÎÀ¯Ê_x001A_±s·ÎÀ_x001B_L5-¿ÎÀ_x0011__x001A_r_x000B_÷_x001E_ÎÀáø±ôõÎÀ_x0018_¯ë}_x0010_ÍÀSi{W_x0001__x0002_ñWÎÀMKí;_x0015_æÎÀ2¡,|(ÍÀ_x0010_ôþÊ­¶ÍÀ¸_x0007__x0007_üMÍÀÎR'&lt;QÎÀC¼m-ÎÀs_x001E__x001D_¨_x0010_ÎÀ `De2hÎÀÏxçïvÎÀ_x0006_|»W_x0014_¼ÎÀdIËÃóÍÀb.mÊÜ&amp;ÎÀüÉIÝÎÀ\¿_x001A_tþ¢ÎÀÚØIÎÀívªðRÎÀ_x000B_Fu3_x000D_ÎÀ,_¾2´pÎÀñÃ@*}\ÏÀã]§/sÍÀÀÁõ¹&gt;ÎÀ@_x0005_ñÕo_x000B_ÎÀW¨B_x001B_åÍÀÛI¸È_x000D_=ÏÀ¬Ú&amp;{µÍÀ_x001A_-ö¯&gt;²ÎÀÒ´_x0003__x001A__x001B_ÏÀ16n}BÍÀ_x001B_í?®ÎÀÃíþ_x001C_K%ÎÀ(_x0017_ÚQÎÀ_x0001__x0003_èÀ -ÏÀ_x0019_¤_x0002_ÞÌPÎÀnå¡ÎÀÓÏÙcÏÀß_x001B__x0011_CiÎÀXNÀúÐãÍÀyÜÆMìÎÀ¹T\þôÎÀ¹¨ÈÐ5ÎÀ?ÄÄ&lt;ä1ÎÀ«J_x0018_ÀÍÀk÷^ÊKLÎÀ0¢ Á¦ÉÍÀñðM1þÎÀ¨j^K`vÎÀw`â`ßQÎÀÀt_x0011_|_x0012_DÎÀgiù$_x0018__x0017_ÏÀ¾ø¾?¦ÎÀ_x001A_à_x0016_2âÎÀ_x0001_F/Ã'ÏÀ¥Õ}æÎÀm_x0006_à©ïÕÍÀ6È_x000C_.ÐÍÀ_x0005_OK%ÏÀÊ.Aà-ÎÀ|Ï¿ËiÎÀ %Q"^ÏÀ#x×ÿ$ÎÀÞ#F³¹ÎÀoº&gt;|ÊÎÀ@¦_x0001__x0005_`ÍÀöÇaÝD_x000C_ÎÀº_x000D_=Ñ_x0006_ÎÀ§_x001A_9zÎÀù9O&lt;ëÎÀ»éVBeEÍÀ¤s&gt;ÎÀ¶:!HÎÀÑÁójksÍÀPúÍh_x000E_õÎÀ­´IHÍÀJôÉYW¦ÎÀ_x000C_F½ÈWïÎÀ__x000C_kæ_x0011_ÎÀÑØÌc_x001E_ÒÎÀë­²ÍÀ_x000B__x0007_*_x0014_©ÍÀr¸Bn³ÎÀºbiuÒÎÀå#K_x0002__x0006_ÎÀi¶ó_x001A_ÎÀIb_x001C_ÖyÎÀØ#F&amp;~ÎÀÕ§¿w¸¾ÍÀF¹eéÃ½ÎÀRçQ+÷%ÏÀÝ;c¡ÔÍÀ­ÕÕñ/)½À:ÁËïõ·À Ú«$¡ ÄÀ_x001D__x0004_+õ_x0003_ÄÀ£_x0012_uW{ÊÀ_x0001__x0002_®ùv8[1ÆÀ_x0006_àÿÄÀ_x0005__x000B_m¢9ÌÈÀ?;î^}ÃÀ´ÂÅE·ÁÀÕRe_x0017_;ÁÀê¡©òÎ_x0011_ÍÀU^ü.@ÌÀ_x0005_¡²¬ÌÀbú»á_x000E_½À/£¦£±ÀãK_x0015_å_x0019_ÁÀìYËÞ¸ÅÀ%Mks(_x0001_¿ÀHHé#3ËÀ/Rµs ¥°Àp¶"vqÁÀ½n©L®À¬_x0007_=_x0001_º"ÂÀÎ|_x000E_2 ÃÄÀf`]=Á³Às,_x000E_T×¥µÀ_x0017_¼S_x0014_fÌÀ~AAï¿ÉÀ_x000E_çc_x0002_|SÆÀô´á° °À7¾_x001E_I_x0013__x0003_ÊÀj¿kó&gt;ÍÀÀ:cîôX¯À0¢(¥¨î­ÀÊqr²bÐÀæ­Í_x0001__x0002_ÀÀÀ/ö_x0007_&lt;ÞÅÀjZ&amp;DÑÑ¦Àýÿÿÿýÿÿÿýÿÿÿýÿÿÿýÿÿÿýÿÿÿ_x0007_(_x0001__x0001__x0008_(_x0001__x0001_	(_x0001__x0001__x0002_(_x0001__x0001__x000B_(_x0001__x0001__x000C_(_x0001__x0001__x000D_(_x0001__x0001__x000E_(_x0001__x0001__x000F_(_x0001__x0001__x0010_(_x0001__x0001__x0011_(_x0001__x0001__x0012_(_x0001__x0001__x0013_(_x0001__x0001__x0014_(_x0001__x0001__x0015_(_x0001__x0001__x0016_(_x0001__x0001__x0017_(_x0001__x0001__x0018_(_x0001__x0001__x0019_(_x0001__x0001__x001A_(_x0001__x0001__x001B_(_x0001__x0001__x001C_(_x0001__x0001__x001D_(_x0001__x0001__x001E_(_x0001__x0001__x001F_(_x0001__x0001_ (_x0001__x0001_!(_x0001__x0001_"(_x0001__x0001_#(_x0001__x0001_$(_x0001__x0001_%(_x0001__x0001_&amp;(_x0001__x0001_'(_x0001__x0001_((_x0001__x0001_)(_x0001__x0001_*(_x0001__x0001_+(_x0001__x0001_,(_x0001__x0001_-(_x0001__x0001_.(_x0001__x0001_/(_x0001__x0001_0(_x0001__x0001_1(_x0001__x0001_2(_x0001__x0001_3(_x0001__x0001_4(_x0001__x0001_5(_x0001__x0001_6(_x0001__x0001_7(_x0001__x0001_8(_x0001__x0001_9(_x0001__x0001_:(_x0001__x0001__x0001__x0002_;(_x0001__x0001_&lt;(_x0001__x0001_=(_x0001__x0001_&gt;(_x0001__x0001_?(_x0001__x0001_@(_x0001__x0001_A(_x0001__x0001_B(_x0001__x0001_C(_x0001__x0001_D(_x0001__x0001_E(_x0001__x0001_F(_x0001__x0001_G(_x0001__x0001_H(_x0001__x0001_I(_x0001__x0001_J(_x0001__x0001_K(_x0001__x0001_L(_x0001__x0001_M(_x0001__x0001_N(_x0001__x0001_O(_x0001__x0001_P(_x0001__x0001_Q(_x0001__x0001_R(_x0001__x0001_S(_x0001__x0001_T(_x0001__x0001_U(_x0001__x0001_V(_x0001__x0001_W(_x0001__x0001_X(_x0001__x0001_Y(_x0001__x0001_Z(_x0001__x0001_[(_x0001__x0001_\(_x0001__x0001_](_x0001__x0001_^(_x0001__x0001__(_x0001__x0001_`(_x0001__x0001_a(_x0001__x0001_b(_x0001__x0001_c(_x0001__x0001_d(_x0001__x0001_e(_x0001__x0001_f(_x0001__x0001_g(_x0001__x0001_h(_x0001__x0001_i(_x0001__x0001_j(_x0001__x0001_k(_x0001__x0001_l(_x0001__x0001_m(_x0001__x0001_n(_x0001__x0001_o(_x0001__x0001_p(_x0001__x0001_q(_x0001__x0001_r(_x0001__x0001_s(_x0001__x0001_t(_x0001__x0001_u(_x0001__x0001_v(_x0001__x0001_w(_x0001__x0001_x(_x0001__x0001_y(_x0001__x0001__x0001__x0002_z(_x0001__x0001_{(_x0001__x0001_|(_x0001__x0001_}(_x0001__x0001_~(_x0001__x0001_(_x0001__x0001_(_x0001__x0001_(_x0001__x0001_(_x0001__x0001_(_x0001__x0001_(_x0001__x0001_(_x0001__x0001_(_x0001__x0001_(_x0001__x0001_(_x0001__x0001_(_x0001__x0001_(_x0001__x0001_(_x0001__x0001_(_x0001__x0001_(_x0001__x0001_(_x0001__x0001_(_x0001__x0001_(_x0001__x0001_(_x0001__x0001_(_x0001__x0001_(_x0001__x0001_(_x0001__x0001_(_x0001__x0001_(_x0001__x0001_(_x0001__x0001_(_x0001__x0001_(_x0001__x0001_(_x0001__x0001_(_x0001__x0001_(_x0001__x0001_(_x0001__x0001_(_x0001__x0001_(_x0001__x0001_ (_x0001__x0001_¡(_x0001__x0001_¢(_x0001__x0001_£(_x0001__x0001_¤(_x0001__x0001_¥(_x0001__x0001_¦(_x0001__x0001_§(_x0001__x0001_¨(_x0001__x0001_©(_x0001__x0001_ª(_x0001__x0001_«(_x0001__x0001_¬(_x0001__x0001_­(_x0001__x0001_®(_x0001__x0001_¯(_x0001__x0001_°(_x0001__x0001_±(_x0001__x0001_²(_x0001__x0001_³(_x0001__x0001_´(_x0001__x0001_µ(_x0001__x0001_¶(_x0001__x0001_·(_x0001__x0001_¸(_x0001__x0001__x0001__x0002_¹(_x0001__x0001_º(_x0001__x0001_»(_x0001__x0001_¼(_x0001__x0001_½(_x0001__x0001_¾(_x0001__x0001_¿(_x0001__x0001_À(_x0001__x0001_Á(_x0001__x0001_Â(_x0001__x0001_Ã(_x0001__x0001_Ä(_x0001__x0001_Å(_x0001__x0001_Æ(_x0001__x0001_Ç(_x0001__x0001_È(_x0001__x0001_É(_x0001__x0001_Ê(_x0001__x0001_Ë(_x0001__x0001_Ì(_x0001__x0001_Í(_x0001__x0001_Î(_x0001__x0001_Ï(_x0001__x0001_Ð(_x0001__x0001_Ñ(_x0001__x0001_Ò(_x0001__x0001_Ó(_x0001__x0001_Ô(_x0001__x0001_Õ(_x0001__x0001_Ö(_x0001__x0001_×(_x0001__x0001_Ø(_x0001__x0001_Ù(_x0001__x0001_Ú(_x0001__x0001_Û(_x0001__x0001_Ü(_x0001__x0001_Ý(_x0001__x0001_Þ(_x0001__x0001_ß(_x0001__x0001_à(_x0001__x0001_á(_x0001__x0001_â(_x0001__x0001_ã(_x0001__x0001_ä(_x0001__x0001_å(_x0001__x0001_æ(_x0001__x0001_ç(_x0001__x0001_è(_x0001__x0001_é(_x0001__x0001_ê(_x0001__x0001_ë(_x0001__x0001_ì(_x0001__x0001_í(_x0001__x0001_î(_x0001__x0001_ï(_x0001__x0001_ð(_x0001__x0001_ñ(_x0001__x0001_ò(_x0001__x0001_ó(_x0001__x0001_ô(_x0001__x0001_õ(_x0001__x0001_ö(_x0001__x0001_÷(_x0001__x0001_78ø(77ù(77ú(77û(77ü(77ý(77þ(77ÿ(777)77_x0001_)77_x0002_)77_x0003_)77_x0004_)77_x0005_)77_x0006_)77_x0007_)77_x0008_)77	)778)77_x000B_)77_x000C_)77_x000D_)77_x000E_)77_x000F_)77_x0010_)77_x0011_)77_x0012_)77_x0013_)77_x0014_)77_x0015_)77_x0016_)77_x0017_)77_x0018_)77_x0019_)77_x001A_)77_x001B_)77_x001C_)77_x001D_)77_x001E_)77_x001F_)77 )77!)77")77#)77$)77%)77&amp;)77')77()77))77*)77+)77,)77-)77.)77/)770)771)772)773)774)775)776)77_x0001__x0002_7)_x0001__x0001_8)_x0001__x0001_9)_x0001__x0001_:)_x0001__x0001_;)_x0001__x0001_&lt;)_x0001__x0001_=)_x0001__x0001_&gt;)_x0001__x0001_?)_x0001__x0001_@)_x0001__x0001_A)_x0001__x0001_B)_x0001__x0001_C)_x0001__x0001_D)_x0001__x0001_E)_x0001__x0001_F)_x0001__x0001_G)_x0001__x0001_H)_x0001__x0001_I)_x0001__x0001_J)_x0001__x0001_K)_x0001__x0001_L)_x0001__x0001_M)_x0001__x0001_N)_x0001__x0001_O)_x0001__x0001_P)_x0001__x0001_Q)_x0001__x0001_R)_x0001__x0001_S)_x0001__x0001_T)_x0001__x0001_U)_x0001__x0001_V)_x0001__x0001_W)_x0001__x0001_X)_x0001__x0001_Y)_x0001__x0001_Z)_x0001__x0001_[)_x0001__x0001_\)_x0001__x0001_])_x0001__x0001_^)_x0001__x0001__)_x0001__x0001_`)_x0001__x0001_a)_x0001__x0001_b)_x0001__x0001_c)_x0001__x0001_d)_x0001__x0001_e)_x0001__x0001_f)_x0001__x0001_g)_x0001__x0001_h)_x0001__x0001_i)_x0001__x0001_j)_x0001__x0001_k)_x0001__x0001_l)_x0001__x0001_m)_x0001__x0001_n)_x0001__x0001_o)_x0001__x0001_p)_x0001__x0001_q)_x0001__x0001_r)_x0001__x0001_s)_x0001__x0001_t)_x0001__x0001_u)_x0001__x0001__x0001__x0002_v)_x0001__x0001_w)_x0001__x0001_x)_x0001__x0001_y)_x0001__x0001_z)_x0001__x0001_{)_x0001__x0001_|)_x0001__x0001_})_x0001__x0001_~)_x0001__x0001_)_x0001__x0001_)_x0001__x0001_)_x0001__x0001_)_x0001__x0001_)_x0001__x0001_)_x0001__x0001_)_x0001__x0001_)_x0001__x0001_)_x0001__x0001_)_x0001__x0001_)_x0001__x0001_)_x0001__x0001_)_x0001__x0001_)_x0001__x0001_)_x0001__x0001_)_x0001__x0001_)_x0001__x0001_)_x0001__x0001_)_x0001__x0001_)_x0001__x0001_)_x0001__x0001_)_x0001__x0001_)_x0001__x0001_)_x0001__x0001_)_x0001__x0001_)_x0001__x0001_)_x0001__x0001_)_x0001__x0001_)_x0001__x0001_)_x0001__x0001_)_x0001__x0001_)_x0001__x0001_)_x0001__x0001_ )_x0001__x0001_¡)_x0001__x0001_¢)_x0001__x0001_£)_x0001__x0001_¤)_x0001__x0001_¥)_x0001__x0001_¦)_x0001__x0001_§)_x0001__x0001_¨)_x0001__x0001_©)_x0001__x0001_ª)_x0001__x0001_«)_x0001__x0001_¬)_x0001__x0001_­)_x0001__x0001_®)_x0001__x0001_¯)_x0001__x0001_°)_x0001__x0001_±)_x0001__x0001_²)_x0001__x0001_³)_x0001__x0001_´)_x0001__x0001__x0001__x0002_µ)_x0001__x0001_¶)_x0001__x0001_·)_x0001__x0001_¸)_x0001__x0001_¹)_x0001__x0001_º)_x0001__x0001_»)_x0001__x0001_¼)_x0001__x0001_½)_x0001__x0001_¾)_x0001__x0001_¿)_x0001__x0001_À)_x0001__x0001_Á)_x0001__x0001_Â)_x0001__x0001_Ã)_x0001__x0001_Ä)_x0001__x0001_Å)_x0001__x0001_Æ)_x0001__x0001_Ç)_x0001__x0001_È)_x0001__x0001_É)_x0001__x0001_Ê)_x0001__x0001_Ë)_x0001__x0001_Ì)_x0001__x0001_Í)_x0001__x0001_Î)_x0001__x0001_Ï)_x0001__x0001_Ð)_x0001__x0001_Ñ)_x0001__x0001_Ò)_x0001__x0001_Ó)_x0001__x0001_Ô)_x0001__x0001_Õ)_x0001__x0001_Ö)_x0001__x0001_×)_x0001__x0001_Ø)_x0001__x0001_Ù)_x0001__x0001_Ú)_x0001__x0001_Û)_x0001__x0001_Ü)_x0001__x0001_Ý)_x0001__x0001_Þ)_x0001__x0001_ß)_x0001__x0001_à)_x0001__x0001_á)_x0001__x0001_â)_x0001__x0001_ã)_x0001__x0001_ä)_x0001__x0001_å)_x0001__x0001_æ)_x0001__x0001_ç)_x0001__x0001_è)_x0001__x0001_é)_x0001__x0001_ê)_x0001__x0001_ë)_x0001__x0001_ì)_x0001__x0001_í)_x0001__x0001_î)_x0001__x0001_ï)_x0001__x0001_ð)_x0001__x0001_ñ)_x0001__x0001_ò)_x0001__x0001_ó)_x0001__x0001_34ô)33õ)33ö)33÷)33ø)33ù)33ú)33û)33ü)33ý)33þ)33ÿ)333*33_x0001_*33_x0002_*33_x0003_*33_x0004_*33_x0005_*33_x0006_*33_x0007_*33_x0008_*33	*334*33_x000B_*33_x000C_*33_x000D_*33_x000E_*33_x000F_*33_x0010_*33_x0011_*33_x0012_*33_x0013_*33_x0014_*33_x0015_*33_x0016_*33_x0017_*33_x0018_*33_x0019_*33_x001A_*33_x001B_*33_x001C_*33_x001D_*33_x001E_*33_x001F_*33 *33!*33"*33#*33$*33%*33&amp;*33'*33(*33)*33**33+*33,*33-*33.*33/*330*331*332*33_x0001__x0002_3*_x0001__x0001_4*_x0001__x0001_5*_x0001__x0001_6*_x0001__x0001_7*_x0001__x0001_8*_x0001__x0001_9*_x0001__x0001_:*_x0001__x0001_;*_x0001__x0001_&lt;*_x0001__x0001_=*_x0001__x0001_&gt;*_x0001__x0001_?*_x0001__x0001_@*_x0001__x0001_A*_x0001__x0001_B*_x0001__x0001_C*_x0001__x0001_D*_x0001__x0001_E*_x0001__x0001_F*_x0001__x0001_G*_x0001__x0001_H*_x0001__x0001_I*_x0001__x0001_J*_x0001__x0001_K*_x0001__x0001_L*_x0001__x0001_M*_x0001__x0001_N*_x0001__x0001_O*_x0001__x0001_P*_x0001__x0001_Q*_x0001__x0001_R*_x0001__x0001_S*_x0001__x0001_T*_x0001__x0001_U*_x0001__x0001_V*_x0001__x0001_W*_x0001__x0001_X*_x0001__x0001_Y*_x0001__x0001_Z*_x0001__x0001_[*_x0001__x0001_\*_x0001__x0001_]*_x0001__x0001_^*_x0001__x0001__*_x0001__x0001_`*_x0001__x0001_a*_x0001__x0001_b*_x0001__x0001_c*_x0001__x0001_d*_x0001__x0001_e*_x0001__x0001_f*_x0001__x0001_g*_x0001__x0001_h*_x0001__x0001_i*_x0001__x0001_j*_x0001__x0001_k*_x0001__x0001_l*_x0001__x0001_m*_x0001__x0001_n*_x0001__x0001_o*_x0001__x0001_p*_x0001__x0001_q*_x0001__x0001__x0001__x0002_r*_x0001__x0001_s*_x0001__x0001_t*_x0001__x0001_u*_x0001__x0001_v*_x0001__x0001_w*_x0001__x0001_x*_x0001__x0001_y*_x0001__x0001_z*_x0001__x0001_{*_x0001__x0001_|*_x0001__x0001_}*_x0001__x0001_~*_x0001__x0001_*_x0001__x0001_*_x0001__x0001_*_x0001__x0001_*_x0001__x0001_*_x0001__x0001_*_x0001__x0001_*_x0001__x0001_*_x0001__x0001_*_x0001__x0001_*_x0001__x0001_*_x0001__x0001_*_x0001__x0001_*_x0001__x0001_*_x0001__x0001_*_x0001__x0001_*_x0001__x0001_*_x0001__x0001_*_x0001__x0001_*_x0001__x0001_*_x0001__x0001_*_x0001__x0001_*_x0001__x0001_*_x0001__x0001_*_x0001__x0001_*_x0001__x0001_*_x0001__x0001_*_x0001__x0001_*_x0001__x0001_*_x0001__x0001_*_x0001__x0001_*_x0001__x0001_*_x0001__x0001_*_x0001__x0001_ *_x0001__x0001_¡*_x0001__x0001_¢*_x0001__x0001_£*_x0001__x0001_¤*_x0001__x0001_¥*_x0001__x0001_¦*_x0001__x0001_§*_x0001__x0001_¨*_x0001__x0001_©*_x0001__x0001_ª*_x0001__x0001_«*_x0001__x0001_¬*_x0001__x0001_­*_x0001__x0001_®*_x0001__x0001_¯*_x0001__x0001_°*_x0001__x0001__x0001__x0002_±*_x0001__x0001_²*_x0001__x0001_³*_x0001__x0001_´*_x0001__x0001_µ*_x0001__x0001_¶*_x0001__x0001_·*_x0001__x0001_¸*_x0001__x0001_¹*_x0001__x0001_º*_x0001__x0001_»*_x0001__x0001_¼*_x0001__x0001_½*_x0001__x0001_¾*_x0001__x0001_¿*_x0001__x0001_À*_x0001__x0001_Á*_x0001__x0001_Â*_x0001__x0001_Ã*_x0001__x0001_Ä*_x0001__x0001_Å*_x0001__x0001_Æ*_x0001__x0001_Ç*_x0001__x0001_È*_x0001__x0001_É*_x0001__x0001_Ê*_x0001__x0001_Ë*_x0001__x0001_Ì*_x0001__x0001_Í*_x0001__x0001_Î*_x0001__x0001_Ï*_x0001__x0001_Ð*_x0001__x0001_Ñ*_x0001__x0001_Ò*_x0001__x0001_Ó*_x0001__x0001_Ô*_x0001__x0001_Õ*_x0001__x0001_Ö*_x0001__x0001_×*_x0001__x0001_Ø*_x0001__x0001_Ù*_x0001__x0001_Ú*_x0001__x0001_Û*_x0001__x0001_Ü*_x0001__x0001_Ý*_x0001__x0001_Þ*_x0001__x0001_ß*_x0001__x0001_à*_x0001__x0001_á*_x0001__x0001_â*_x0001__x0001_ã*_x0001__x0001_ä*_x0001__x0001_å*_x0001__x0001_æ*_x0001__x0001_ç*_x0001__x0001_è*_x0001__x0001_é*_x0001__x0001_ê*_x0001__x0001_ë*_x0001__x0001_ì*_x0001__x0001_í*_x0001__x0001_î*_x0001__x0001_ï*_x0001__x0001__x001F_ ð*_x001F__x001F_ñ*_x001F__x001F_ò*_x001F__x001F_ó*_x001F__x001F_ô*_x001F__x001F_õ*_x001F__x001F_ö*_x001F__x001F_÷*_x001F__x001F_ø*_x001F__x001F_ù*_x001F__x001F_ú*_x001F__x001F_û*_x001F__x001F_ü*_x001F__x001F_ý*_x001F__x001F_þ*_x001F__x001F_ÿ*_x001F__x001F__x001F_+_x001F__x001F__x0001_+_x001F__x001F__x0002_+_x001F__x001F__x0003_+_x001F__x001F__x0004_+_x001F__x001F__x0005_+_x001F__x001F__x0006_+_x001F__x001F__x0007_+_x001F__x001F__x0008_+_x001F__x001F_	+_x001F__x001F_ +_x001F__x001F__x000B_+_x001F__x001F__x000C_+_x001F__x001F__x000D_+_x001F__x001F__x000E_+_x001F__x001F__x000F_+_x001F__x001F__x0010_+_x001F__x001F__x0011_+_x001F__x001F__x0012_+_x001F__x001F__x0013_+_x001F__x001F__x0014_+_x001F__x001F__x0015_+_x001F__x001F__x0016_+_x001F__x001F__x0017_+_x001F__x001F__x0018_+_x001F__x001F__x0019_+_x001F__x001F__x001A_+_x001F__x001F__x001B_+_x001F__x001F__x001C_+_x001F__x001F__x001D_+_x001F__x001F__x001E_+_x001F__x001F_þ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2__x0003_ÿÿÿÿÿÿÿÿÿÿÿÿÿÿÿÿÿÿÿÿÿÿÿÿÿÿÿÿÿÿÿÿÿÿÿÿÿÿÿÿÿÿÿÿÿÿÿÿÿÿÿÿÿÿÿÿÿÿÿÿÿÿÿÿÿÿÿÿÿÿÿÿÿÿÿÿ_x0004_¨èÐ¯¸ÀðH)_x001B__x0012_ÅÀúY~S_x0003_ÇÀN7ù&lt;{]ÌÀ"&gt;,_x001C_}î¨ÀOE:ùçÃÀûß=éÀÀ_x0002_ÖÿÏÁÇÀô_x001C_ÜÈÀ¸³Ò_x0001_oËÅÀ¹-_x0001_}xFÁÀbÆÄó¡&lt;ÄÀÓI¢_x0017_î6ÈÀD^{¥Í­ÀëÃºg­ÀÿÇÃ_x0012_ãÅÀÙ%°MÀÀ²'Ë0Ó_x0008_ÃÀÒ ÞýTµÀÈ1_x0006_fÀÀlåù¤ÈÀöøÅè_x0010_¹À_x0001__x0002_7åâM3ÌÀ¡âËg_x001B_t¹ÀýQ,XâÇÀ3ýOJ¨½ÃÀ+÷;E£ÀqJ_x0014_¥QæÇÀ_x0004_÷Y_x0013_ÞqÆÀ¤¯Nnó/ÉÀ&gt;¦Ñù_x0018_ÈÀJÏ_x001C_Í¢©ÀÙ_x001F_¿©HÁÀ_x001A__O²=ËÀ_x001D__x000C_L´ø_x001F_ÈÀ_x000F__x0010_¿&gt;êÇÀMð£.³ÂÀLÿCèZ_x000D_¼ÀÅj_x0010_¶Ö_x0001_¸À¨i_x001D_@=±Àb_x0016_6ØÉÀè&amp;Ê{0âÅÀ}*I_x0015_.OÄÀã6ñvÔãÆÀ¥¦_x001B_Æº ÄÀªé+_x001B_ä¥ºÀé&amp;Ï?¸NÂÀÄL_x001D_tÜµÀÞ¨=]X»À@zXE_x0017_DÃÀ¥MØfq¸À­3ýßWî»Àeý5Ø¬ëÉÀtÚ9_x0018__x0001__x0002_ÉÀ'(Â]5»ÀÀlñ_x0004__x0013_æ_x0019_¹ÀÒ'®ã7ËÉÀ5__x001D_{PÍÀ¦_x0006_Ø`mÏÀz6°4ê¥ ÀyÔ$­À¨ê 	¯À¤&amp;_x0006_Å9ÌÀX¦ÕÁpÉÀÿD¡_x000D_À_x0006_#Ä¬ìÃÀ2Ñ§mcþ®ÀòÜ²/´À¬kìÅÈÀ@$sH3ñÎÀ&gt;¤_x001A_:{cÅÀ8eM_x0006_ÉçÆÀBdU_x000D_ßG ÀãËT(_x001A_½ÀxN_x0014__x000F_¢ÈÀhúW6«_x0001_ÂÀÆkøÅÁÐÆÀ_x0001_dËº-ÅÀû&lt;SÒâ«À³6azÊ©ÇÀ_x000F_(Ãýv	ÆÀmÁ°nmÁÀïàí__x000D_ÃÀÞ»pQé¨ÉÀØEmÿ÷ÌÀ_x0002__x0006__x001C_Ç½ÙUaÊÀ\_x0017__x001E_¨ÂÀ&gt;ÿ4_x0016_ÌÀ$kTà_x0007_´Àw ¨ð_¾ÀèÉfÇµ1ÏÀ+«(_x0018_«*ÊÀ¦wõê¨À´µMåÜÌÀ)ÖMu.D¿À_x0004_§*6_x000D__x0003_ÂÀÈÀ¶BÍÀ5ÚÍ¯Às¯_®ÉÀnÃÇ¶ZÊÀ0t_x0006__x000B_1r§ÀÏ&lt;}Í,ÞÀ3_x0004_BL£ÊÀ¾_x0019_Ð±_x0005_ÇÀa·î_x000B_6àÁÀf*_x0001_7rfÏÀo¸gÉ	ªÌÀíà%ÎÀ§À'&lt;$»XôÉÀz_x001C_ê5¼nµÀbÊñL*CÁÀy¥ÛRVµÀpàLWZr¤Àd®_x0006_ÎÀ&lt;2ãÃ_x0014_ÀÀ_x0018_UVêV²À3U|"_x0003__x0007__x0002_ÍÇÀ_x0002_Xk4§:ºÀL?_x001F_\Ð0ÇÀ_x0005_*£_x000D_â.ÇÀFµ_x0017_"ý°À»iùùÅÀbå¢ÄÙQÏÀws_x000F_qèËÀ0m£?{ÃÀç_x0010_q_x0001_JI´À=¬ü_x0019_Ç=µÀ£2¦øÁÀ­áûÃ¾ÀÔkÂÈ¢ÅÀ6±Ôh¬ÈÀh¡ýödÁÀ7_x000B_ÏW_x0017_ËÀ$_x000E_2ÄÀP_x001A_@îNËÀJ_x0018_æ°i¸¯ÀcDøÌÀ,±_x001B_k/ÇÀ­-O|_x000C_·À_x0010__x0002_|zaµÌÀÊõ÷.=ÇÀ¶¦_x0001_N_x0001__x0004_±Àza°qB&amp;ÏÀ¼+æÉµì®ÀÓÊÏAtSÆÀçN_x0018_¯áÂÀi.¼ÍËÀ_x0006__Ó·öÅÄÀ_x0001__x0002__x0007__x000C_æÃ®ÌÀ5(YogsÉÀ_x0018_ÏX_x0003_8ÅÀ_x000C__x001D_ìxßp±ÀÙøN¡ÅÀô»Âxº¡ÀSG_x001A_±WäÉÀ_x001D_µ_x0018_0	´ÀWG®âÃÀ_x001B_ÏNùµ|»À_x0007_Q_x0014_I}²ÅÀ_x0004_ºßÜP½Àøïaì¬»À|&amp;#)W_x000B_§Àµ¿høðë«ÀÇ+D§ªÀªüê_x0017_Pø½ÀÒM=Ó-ÊËÀµÉT+3üÁÀ©¹Nl8ÌÀ¿\GËÀ_x0019_W;d|¯Àn_x000D_QÐ¸À=_x001B_z¡_x0001_¶À·dÙÓ!WÆÀr-*»ÀàìÌôsÊÀ¨W`Ð^ÂÀR¦9;7;°Àò×_x000D_[ÉÀþ_x000C_þ_x000C_TªÀÎ|%_x0002__x0003_Ñ9ÀÙé©»ÀØßv.õ À_x000C_zt_x001C_ôÄÀ²ÞÊ¤_x000F_p³ÀR{_x0015_s¾_x000C_ÁÀÝª9_x001E_/ºÀ¾uÎ·§jÁÀc4_x0011_:vÅÀ]+)!x0¼Àq_x0001_vN;_x000F_ÅÀm&amp;TÒ_x0011_V­À$9,ê«¹ÀUgoµÙç½ÀGÀeyVÔÅÀÕ2§ËJÄÀ:_x000C_O¬,O­À9Jù¥)³ÀBÂµ[ãKÉÀ_x001C_þ_x000E_î«$ÃÀnÊ_x0010_±·À¹ì_x0003_5³Àjêmº	ªÀ²_x0007_G_x001E_[°ÀNÌ_x0019_9ÒÁÀ&amp;ÓÓ]_x0005_ï°Àù_x0002__x001F_eôMÍÀw_x0013__x000C_ò_x0012_ÌÀ¹[áÕ÷ÍÀÀ5zg¤mVºÀ¨É5¾(*©ÀE_x0011_PúÇÀ_x0001__x0003_¡/U»ÃÀYÁ_x000E_~rÇÀ_x0002_·Ñò_x0018_ÏÀ!DþàfwÐÀÎ_x0012_-_x0003_vÄÇÀ¶£â]N_x0001_¹À_x0008_?PÉÏÀìÎÿÌ_x0006_ÀÉÀd_x0019_E¶À_x0001__x0010_Y	ÐCÀÀ_x0003__x0001_Ú\è4­À_x0007_çù@_x0013_AÍÀ_x001E_Ë+_x0010_ü¢ÀÐÐy_x0014_ {°Àä.5Þ¼_x0017_²Àåj¤Ù_x0006_ÄÀ?O_x000E_WlÈÀ¯û_x000D_ÃæÀÀÈÐ7Ñ¹6ÆÀ_x0008_,_j/8ÄÀ_x001C_þ¼Ý]ËÀ«_x0006_þEX»À	á_x0006_±/²À+_x000F_8q»ÅÀì£áïÆ·ÃÀ_x001A_ø1w\RÐÀ4L_x0008_}ÅÀÕâ@Üy«À_x0012_ùÆ_x001B_iLÄÀ4ìU_x000B_¨ÉÀì"¢á¬ºÀ_x0008_Û_x0017_9_x0005__x0006__x0001_·ÅÀû_x0014_5£ì¾ÀQÙë{À®ÀõV½[WÌÀ±²?rà}¥Ày_x0008_r0ÌÀì6Æ¯_x0002_î¾ÀN8²­ÃÇÀX_x001D_öÅOºÀÀYþL¨È¾ÀÆ°_x001A__x0012__x001A_ÁªÀA?¶ _x0004_¹Àã^§µ¢mÌÀÈC`V¯ÝÆÀxí(= _x0003_ÄÀÎåÇÀz£årmÄÀ_x0011__x0016_ àæ¨ÉÀxÅ»FhËºÀWÔî+tÀÀCOµ¯BÌÀù_/IßâÎÀ½!¯Ï¬ÅÀ°uY_x0001_nËÀ_x001E__x0013_í3¹ÌÀÔêx;ç&amp;ËÀ}`¤U.ÑÃÀ9a_x0012_¸¢´Àv[0Õª¾ÀrnCº5¬ÄÀþu¶¹ÁvÊÀw¯O!_x000C_ÌÀ_x0001__x0003_À_x0003_w~Æ¹À ·yìiÆÀÊû_x0005_b¾©©Àcæá`Ø ¶Àl½¥Õ¶ÀÚÒx)f®ÀË*p*_x001C_¸ÀÄìáâþ¿Àª¨ QÇ³ÀxIëÄ"X»À_x0004__x0010_¢_x0004_ØÉÀ	_x0007_&lt;o*ÍÀoóX±ÕÙ³ÀûÏÏ[vqÃÀcêä#B¼Àÿ}oþÎÀ_x0005_¥F"oÇÀ0cë_x0005_(°ÀwQ8PcKÌÀµ_x0016_Õ9 ÌÊÀpâý64UÊÀPÈàBV"ÁÀ`._x0016_Ô®ÀFIr$lí¡À¼ô°ÌÀ4g¡áÈÁÁÀâ_x0011__x0010_&amp;øÀÀ_x0010_-õ4½´ÇÀþ´VÓ}p¬À_x001A__x0002__x001F_P"¹ÀÔ÷_x000C_ü,ÝªÀ_x000C_W­_x0003__x0005_@KÊÀ-Ç¬-_x0018_4³À|T?_x001A_·ÅÀàà_x001F_ÅTÃÀCöêW¢ÍÀÆ}Ð^ËÀàaÁî_x0002_=ÂÀÎ.yÊÀ¯e2pâËÂÀ Å_x0013_wTÈÀ¦­hÓ^ÀÀëûe[x´ÀdHrxJÌÀÏÖ_x0002_ô¼Àc]Fy­À"ÆÇ~þÈÀd2"nfCµÀæ_x0006_æÎÒ_x0007_½À#ÍAróÿ³Àh&amp;2kmµ²À_x0001_í±ãgÄÃÀ_x000B_w_x0004_6_x000E_±ÀG_x000E__x000C_W¢ÆÀí×_x0004_0u»À¶¸ÐoW¹ËÀ²­Í¡ÍÀ&lt;Æ\²joµÀc±_x0012__x001F_·ÀñàTXL»ÅÀ_x0013_«¸ºÀú(_x001C_ËÀ_x0010_åÓXn¿´À_x0004__x0005_ Æ_x0011_J¹»À_x001C_¨Þ_x0011_$ÆÀ Õå±SéÌÀ"&lt;UßÃÄÀÀÖõà0Ä´ÀÔsäGéÎÀl2ÈMÊÀjÈÑ"#·²À_x0001_6GSÄÀò¸¢_wÌÀ[³IcìÌÀ`_x001B_ï5ç$´ÀvôavÇÀéÔ½x*TÉÀbl @ÿ¾ºÀ{_x0003_Ù_x0002_KÎÀD+û2oÆ´ÀÉ9(ÉÄÀ_x001C__x000E_ý"ùÈÀ_x001A_0_x0016_XÉ¶Àr×_x0019_y¿À3ý_x0008_ÌjµÀ ~þü¦¦Àêé³çOËÀJ\HJàËÅÀ_x0018__µÊi¨À9ÆÀÆÀÂý¤&gt;v´ÂÀÃ_x000F_æ*-ÎÀk_x001A_5õÁ©ÈÀë¼÷SÁÀÛ_x000C_üµ_x0004__x0005_´ÎÀG·GÕc¼Àð8¿J·ÂÀòkÃJîÀÄÀº[YÊ´À_x0014_8_x0010_ê¤À_x0003_Æ_x0004_aûæ¬ÀuqÿQé_x0005_¸À_x0001_ººåÒYÉÀ²ÁS_x000F_nËÀ{«efPi¸Àí×çóó)ÊÀX´¶ë)»ÀRí,åPÀÀwi_x001F_®RTÉÀ_x000C_]ûÿ¦ÔÄÀplaÍÆÉÀGâ_x000F_ùÚÈ­À_x0013_Æ_x0005_½Áø·Àkü_ÃåZ¹À,_x0002_ÓY¾À&amp;C§­¶À?gÓ2ªcÂÀU¦_x0019_¨ÔSÁÀÞ¾_x0015_ãÅÀæ¸7 _x001F_ûÀÀàÞ:u©.¯ÀK_x0017_ä"Þ¹À£_x0018_Îûo}¾Àöá¢áÄ½ÆÀû+¸_x000D_ÕÝÅÀ_x000E__x001A_Ôaµ¹ÄÀ_x0003__x0005_dæ[b3¯ÇÀgl_x000B_a¥Àb`fþ_x0002_ËÀ._x0015_$ü¿&amp;«ÀW_x0016_Ã¸ÀÌ_x0014_'þÀÀ_x001E_Â_x0016_'_x0017_QÉÀM¢4_x0015_ÈÀ³æýï_x0002_¸À&amp;t{_x000E_ÊÀMëg§þªÀÑ_x0019_°ÃeC¸À|¤_x001E__x000B_.Õ¶ÀpÊ_x0001_q±NÁÀhëô$ñÁÀØg@Þ,nÉÀ_x001C_==_x0004_| ÁÀúål|æÊÀtþû+þ¾ÅÀàÖÐæû¯ËÀ¼ÐßgÄÀ,øó_x001A_ü¼À`ý_x001D__x0014_ä¾À_x001F_ÅPN&amp;q½À_x0017_#Ú×DÎÀP8¸_x000E_ÇÀº¢¿rê­À6^±µÅÑ¹Àü¥_x0005_;ÉÀ"_x000B_:p¸À¬µ­Ð_x000C_ÆÀ=_x0002_¯7_x0003__x0006_ìÆÀ¸×CS_x0008_BµÀ¨ñQÝdÉÀ_x0003__x0007__x0011_?Ä_x000D_ÅÀèºF¢_x0008_ÊÀ¼¯áÝDªÀçÃ_x001B_«(¹À_x0014_XàçRàÍÀEªQoJlÊÀQ_x0004_§ÁoÈÀÔ%RÐqÜÃÀ3Nçe&lt;ÁÀ;_x0018_¼¯_x0018_¹ÀS¤ÇyîÈÀ"û1,ÐºÀA_x0005_síé±À6_x001E_GÞÒ°Àÿ	9hÚÇÀCØLÂüÑ¸Àj6&amp;¢±ÀC.Ìø_x000D_ÃÀBz~®ª»ÌÀì3_x0016__x000D_rÀÀÉ¤_x000B__x0006__x0014_ºÀ¸î_x0004_OÍÀ ÒòcÜÃÀ»/ÁÀÀp»É®_x0018__x000C_ÍÀÞYýóù_x0002_ÉÀ·õÐôåÃÀX3_x0017_È6êÍÀP_x0001_&amp;°Ë[ÌÀ_x0001__x0002_UV7Z-´À0å6û9ÄÀ&lt;¨TR7sÈÀC&amp;¸j=¯Àó_x001A__x000D__x0017_nÎÀ'Ì¼!¶Ó·ÀvÏ96=¯Às|	aÆÀ°ý$ñÐÍÀþ6?HLûµÀ7_x0016_qÍÓª´À0Þ¦¬ÍþÀÀpÈP# _x0008_·À8è_x001C_ÏÀ¿&amp;Z_x001F_ÐqÉÀZj)}·À_x0016_öÑ._x000E_|½ÀËhÏ_x0017_¾ÃÀ@_q(ÁÀmar_x0017_ÈÀ*W±¥ÀÎâ'¢ÂUªÀ(å0§'_x001A_´ÀN_x001C_«0j ºÀØèÃ_x000E_Ðm¼ÀâñqbôÄÀ2¿ÙÖþ¯ÀÊû_x0002_8Û¹À_x0008_»¹)ðËÀ_x000C_y§þÝ/ÂÀ_í²HÇÀöËg_x0002__x0007_MMÁÀipB°_x000D_ÜÌÀÊèiRY¸ÀþfÄDU½ÀVÕ_x0008_"A­ÆÀ_x0017_._x0011_£_x001B_¸À_x0019_JÁö^¶©ÀÐçË¾.º¬À_x0006__x0016_à5_x001A__x0005_³Àêü¢bÆáÎÀv¦_x0014_wXÊÀ·R_DúÄÀ_x0017__x0001_\pmÃÀ_x0018__x000C_Ù_x0019_p2·Àp;	l_x001E_·À\_x001B__x0001_ªÀ&lt;@x7¦âÈÀBN_x0004_&amp;0a³Àe(ü½ÆÀYQPS_x0006_sÍÀ$_x001E_ËaÓÃÀÌ&gt;G¹·À_x001D_|_x0011__x001F_A¸ÀÆ5_x000B_%ªÀxjM_x0003_´½Àå(ò6eºÀk/§µcÆÀåò¦^EÐÀ¶?_x0010__x0012_ûÌÀ¹Õ7P_x001F_¨ÀY²-ðhÏ°À_x000F__x0012_H_x0005__x0017_ÃÀ_x0003__x0004_RöÎ))6¹ÀP_x001F_EaúÅÀ_x0007_`øÐ*8ÃÀ_x0017_üÖv¦ ÀFl_x000C_Á ËÀø?Ío¥"ÏÀ18Y8§\¨ÀÀè_x0010_tyÃÀÚü¬YËÀ~2Ë6ÒÙ³À_x0006_T_x0016_Vñø¾Àz#_x001D__x000F_+ÇÀõSvâý¿À¡£&amp;ÈÈÀC«5l¼ÀVRV×Ñ¸¾À¦Z£a¦±ÊÀ_x0011__x0010_×7_x0013_ÅÇÀùP0´ãÉÀ_x000B_Ï¥¬ÉÀÒ&lt;ªõ^½À**ü#¸À±(£ÀÃÀ_x001F__x0013_Ú|]9ÆÀfY_x0002_©ÙÖÃÀ_x0004_{&gt;HÉÀ_x001E_xìT([ÁÀ©Í%½»_x0001_²ÀÏp_x001E_:ÇÀB®å ¼²ÀDüO$Þ_x0019_ÆÀð}Ý_x0001__x0003__x0012_ù¬ÀQ+å_¦Àû_x0018_~N¶«´À_x0010_Jº9PsÌÀØ_x0018_ÅZ©ÂÀK}ÑáÄÀgÅq ¬N»À\&lt;!ÿgø¶Àä,¹kØ·ÀKh=[-ÃÀY_x0004_ _×_x0018_ÄÀh_x0010_0ÑÊÀãe¼ð_x0015_øÄÀOÐÄþ¸À_x0008_uSÆ¨öËÀ ÎP3_x0012_Q¶À_x0007_M_x0019_d´ËÀ4§ûÛEÍÀ²_x0002__x0001_yÂÀÀ~qËÿ­ÌÀ¤ÃÃ}ÛÈÀvªÛëÞ9ÀÀm¡kl/ÐÀÈÓ9ÅÀ$ñ_x0015_ÏSªÀ3_x000B_#(AÐÀEr_x0008_ÿ=iÄÀ^_x001E_FÜ¾0ÃÀYûCÎªÀl!p&gt;k_x000D_¾ÀÏü_x0011_8EÆÀ_x000E_À½£¼_x001C_ÂÀ_x0002__x0003_2ûíW:ÉÀ¨Ï_x001B_½$¾À/ÆO*¥@ÐÀe³É_x000B_{~ÅÀ?_x001D__x0019_ù_x001C_	ÅÀß§ÓØÅÀÁÇ%ÕôÆÀ¢QbÔpt±Àã§£z_x000B_ÀÀÔàq9¶R½ÀB_x000F_ÃèÄÀ_x001B_³°ÜìÈÀÓDuqáÄÀê6-_x0015__x0013_µºÀð%_x0017_¯_x0010_]ÏÀ°×Q¯À_x000B__x000D__x001F_rÃ5ºÀ¦_x0001__x0017_gÖÃÀãáô»ÇÈÀâìøÛQ¨°Àh_x0005_+Í)ÉÀ_f% ÃÀ£ÍüìÀ*ÌÀ~`_x0016_P³ËÀd:@_x0003_0â°Àd&lt;%´UtÁÀz_x001F_K7?_x0015_ÂÀ	ÈD²©ÀÀ,Q$ÃàËÀtãqhý®´Àq_x0004_ä_ñ#ÈÀ_x001E_x_x0001__x0006_^_ÈÀÀ^ïn]µÀÀ£×=w_x0003_ãËÀ®æ±\ÞÌÀ6:CÉÀ_x0008__x0006_úâ&gt;(ËÀùç}îaÁÀ._x0004_;~ÂÀ´!i_x0011_¨ÁÀ¶_x0010_î-¢_x000E_®À¹²ñKRÉÀÎØ¥Éû_x0005_°À\Ï¦W­=ÉÀü|S¯QÈÀ"@T_x001E__x0011_ªÀ_x0015__x001E__x000E_qÄÀïcAøÒÄÀT­Mý¼À_x0006_ðÞ@m¸À69,H+°µÀû_x0002_¹-_x0005_%ÅÀx_x000B__x0017_ärËÀÌdS_x0013_ÊÀW¤_x0001_/¿À_x0004_hÇè_x001D_¦ÎÀNéâçÌÀ_x0001_j&gt;T¢¹ÀEÊÙnÜÁÀ_x0018_qRÛ!ÊÀºa_x000D__x000F_0ÎËÀö¨?Ñ^ªÀÀ:ã!T¼À_x0001__x0003_yÌ_x0001_è1ÁÀµ÷z-ÇÚ³À+_x0001_"±5øÆÀ´êÚB_x0013_½À¾UT _x000B_¶³À_x0013_9Ñw_x0018_ÃÀ!åù0´À;÷µ_x0008_­ÊÀiÂI_x001E_àÆÀPÕLwzÎÀÆCãav,ÇÀ0MdÎ´À5_x0012_hþY©ÀÊ{+ÏË_x0001_·À_x001E_lR$;M³Àd¨_x0002_14:¯Àr:	Î_x0002__x0001_ÉÀTCó½_x0011_ìÃÀnQc4¢ÄÀ9k_x000E_o«¿ÀÀ;_x0001__x0016_wMÊÀ¤_x0007_&lt;âU©¿À\1_x000D_:Æ¨À£_x0010_ËFäÈÀM]K§§¹À0Í_x0010_YÞM²ÀzèZ`ðE·À³_x0015__x0002_l_x000F_ÆÀw_x0002_)á¶ÇÀ&amp;Æiq_x0001_ÉÊÀ&gt;pÚh]ÇÀÕ³¾&amp;_x0003__x0004_Úì¹Àò¢÷zÌLÁÀ³ÂÝÄ?ÄÀbRÔË¹À\¤_x001C_rc¶ÀOÉÀ_x0011_X0ÊÀå¤ÑÖd_x001F_ÅÀ*¤Â+ ¾À _x0002_oÏ¬¾ÀYPÓaâ×ÇÀ$e_x0016_ËÀ_x001D_¡ÞÂÁÀ&gt;ôooäx·ÀÄE$`AÀÀä¤LÐ@ÊÀ_x000E__x001C_çÀq¹Àû7øÌàÛ©Àö`«^l½ÀL®yN®éËÀZ0PÂÀ'lS_x000D_ã:ÍÀ_x000D_K¯x_x0011_°À\K¬FÇH®À7/5jÅ4ÊÀ_x0004_u_x0011_êÝ×¨ÀÄzm¹ct­ÀØRsW·P­À_x001A_&lt;ÍÛ¹_x000C_ÅÀg_x000E_õ4ÊUÏÀÎøÎ`_x0017_n´À_x0001_ëÏ¡_x0005_ïÄÀ+ëÿ-#ÀÀ_x0002__x0004_|ØÞOÈÀuå5~¾À®èÐu÷»À_x001D__x0007_[m6zÃÀÛ_x0016__x0004_S-ÀÀCCjQc´ÀY#5ªðqÌÀ_x001C_­_x0013_ÁÀZx_x000F__x001A_ÄÀü2ðÛL¾À_x001B_/W¯=âÃÀ+vvsÁu½À.ð´µ¸ÐÅÀ=iFOÇËÀ_x001A_kÍIo³®Àjý_x0015__x0002_Â~·Àô7¾vcÑÃÀ_x000C_Ñ:o¹!ÌÀ`°êÎÜÇÀ¯x+jÑ_x001E_ÍÀ_x0003_¨_x0011_Ê_x000F_ÏÀd1¼ÀºB=;wÀÀtÒÈj-µÀOD9ý¦ÉÀúôí¹P¥ÇÀ&amp;´[§_x001E_&amp;ÊÀÆ_x0019_Íl^ËÀ °@kþ³À hbð_x0001__x0018_ÌÀ:t¢ÌÞ¿À®GÛ_x0007__x0008__x0019__¤À®ëÁ^\a¶À$_x0018_ÂÂÈÀ)Ó2H^¿³Àå)Q®ÄÀÎÿRê«Ààké8_x0003_qÈÀ³8»_x0001_MÃÀvÓA¬@»À:_x0011_¢våb»À~¦ ×9®À_x0002__x0006_FÇ¾Àê§&amp;^6±ÀÈø_x0018_o×ÅÀX³öi_x000B_ËÀzáéè0¸ÀVaè_x0013_´ëÍÀGuumômÆÀâ_x001D__x0008_;¨ÍÀ_x0014_ñ#_x0010_ÚÀÀîõO{®Àa_x0005_S°À`_x0010_p@¼Ñ±À_x0002__x0006__x001A_Ü_x001F_³À_x0003_ÙþÊÍÀ_x0018_pviÙ¸À1ûHÆåNÅÀ FÝZ·ÄÀ}"åâÏÀq_x000D__x0019_¤_x0004_ÉÀý_x001D_3*_x0015_ZÎÀÅ+¨ºLÅÈÀ_x0002__x0004_4|_x001F__x0015_&amp;ºÀ_x0010__x000E_ßÙ÷~¼ÀøÙ5¯5¯À¡_x0005_Ñÿ­À_x0016__x000B_×0í½µÀcLaÄ_x0005__x000D_ÁÀâßy/*LÅÀºÚl£9ÂÀÓÔÚãÙ«À,å[¿à¿À_x0014_=D3õÉÀ_x0012_ó%y4¨ÌÀÆÞúXÛÕÁÀmdI*ºÀ_x000B_»ýñÙ¯ÀhÊðfMÃÀÆ6Û}_x0006__x0010_ÅÀ_x000D_±å^û¼ÀµE$õT_x001B_ÍÀcò_x0012_9_x0012_ÌÀê£_x0003__x0016_¥TÂÀçíº\ïÅÀëSßR-íÉÀ_x0001_EïïÃÀ1wwU½!³ÀÊx8_x0005_óLÆÀì#)$ûóÀÀ$=Õcx&gt;ÀÀ»YÈ%ÆÀ&amp;Kã©`¼Àú"®ThÊÀv_x0012_&gt;ú_x0003__x0007_3ËÇÀ½¥r¨$ÃÀä1_x0014_ÛAÃÀOÎ¦ÑÍ´À_x001C_À£O_x0002_"»Àu_x0004_|VÉÀ8Dôòãª­Ài_x000B_:xSSÏÀ4÷JkÈÀô¸w_x0004__x0011_(»Àáý¶~;±ÀaCSE±±À)a4Ì¯À:_x001E_tÄÓÀÀß4z_x001B__x0018_ÁÀzNçF{"¿À_x0012_×yß½_x000B_ÊÀsé:´öÎÀ_x000C_GÉã_x0018_«©À¶H³Ë*ÊÀ÷_x0003_í^_x000C_·ÀÎµEõ_x0019_½Ào_x0013__x0002__x0003_yÀÀX7T K¶À:;Î_x0001_DïÊÀ$_x0001_»®_x0019_ÈÀ_x0006_Hv_x0005_f6 ÀçÂ_x001D_à_x0005_ÁÀ&amp;ÄÛPÚ¼À¶tÈÈe®À_x0014_â¢_x001E_[ÃÀ´ë|«/&lt;ÈÀ_x0001__x0003_Ù}_x000C_hrÄÀä"äW_x0004_ÍÀL®x¯¯À_x0011_3_x0005_¼|ÉµÀ_x0001_Àgý¯`ÇÀ^æ«öõ²ÊÀd&gt;ï×¥®ÀeØ ÅÀÌÄÚÝ²À|Ïá_x0001_ZÅÀD´­cNkÊÀ*Í'BÌÀ_x0001_êæþÈÀiº_x0014_/o±Àñ/Ë_x0002_	áÉÀÒ_x000C_ÊyÞFÅÀ¼_x0019_ØTÒ·Àã_x000C_}»ÀÕT_x001D_V¶¸À_x0016_ñL!®¶´Àà/%ÌV_x001C_½À_x0005__x0004_VvÈÀ_x0006_ò_x001F_)_x0007_ÉÉÀòN_x0019__x0011_ÍÀ_x0001_ñÊÅwÃÀwc_x0010_ O¿ÀûM_x0001_Ð'ËÊÀ_x000E_¬"d"ÓÍÀ_x0003_ôW_x001C_ÆÀébí:qÞÆÀïM´(Ä¹À7Á¿j_x0002__x0005_ÃÀ?±ü_x0008_ÇqÂÀÇcëÃÀR_x0018_Ujqè²À¶8¬jÉÀÒW¨_x001B_B´À½B_x000E_úÁÀ^,Ù¬_x0012_ÐÀg_x001F_0D_x0005__x0004_ºÀ¸×]_x0003_¸ÍÀèìÐ«FµÀÎ0®=µìÈÀ2_x0019_&gt;&lt;ºß¶ÀÌTépßU¯ÀÚEËÁ¯ÂÀo¼ÚO´À§2I¸êÏÀ_x0010_ø_x000F__x0005_ZÜÁÀ`äÄª_x0010_&gt;ÊÀ_x0016_ÆS_x0010_sÆÀ2n_x0004_ëg=ÇÀ4ÌÚ)"õËÀ\õ_x000F_µ*»À)½Hy¥p²ÀEA_x0008__x001F_LÇÀ.£Ô#V®ÀfØwW_x0008_`¾ÀÑ¯q_x0010_G¹ÀÌ_x0001_"ªc&lt;¾À2-K-_x000E_¯±À ÌUgyá³Àk·÷·ÁÀ_x0001__x0005_î¤|_x001F_XÍÀxJé_x0004_ÂÀ  $ÞÌÌÀ(+²At0­Àm`6øñÎ®À½tfâ;cÁÀJñF_x0015_:~¹ÀÁ;Q¹,ÄÀ_x0017_!_x0006_åÐÊÀ±huJü³ÀB9òlsßÍÀò×äk&gt;ÄÀP meïÅÀûñj_x0002_;ÂÀ.ÈÓk_x0010_ãµÀksõÐ©ÁÀ®îb8_x0004_ÄÀL"í´Ê`ÎÀ¶V,Þ_x0011_U¸À¬à£å_x0001_!·À¤ý(_x0010__x0001_ÅÀìõ3g°ÇÆÀ_x001C_*Ö?¤ÀÀoµ©ÕhÆÀç¢3ÈÀ0_x0008__x0008_i¡´©Àa$÷6_x000D_(ÌÀ_x0014__x0003_\×h¾Àµ&amp;êFKï¿À÷ÁÊq)á²ÀQ}(sý²ÀW/]_x0002__x0004_cßÉÀ³t_3ÍÀ}pø? ùÈÀ¼G_x0017_381ÂÀ ¸ð_x0007_Ò]ÆÀ_x0006_ª-Ê2ÎÀÔ¢d¤²Ù¿ÀVãÑWÉÖÏÀ=ZnÚÄsÇÀ_x000B_éz_x0019_«ÀÊ¼Ý1íêªÀ_x001D_×.åhÆÀ_x0015_ý_x0001_x._x001E_·À\mðáÉÀ_x0017_Ùô:«¤ÃÀ»Ä}C_x0003_sÇÀiv"qt_x000D_ÌÀÎN_x0017_]@´ÀÚÀÂÊÀZLÒþ¹¸ÉÀ|½*£ÃÀÚjÇ.·1³ÀAÚDw*_ÅÀìjÀÙÀÀ5_x0015_§D°·À[³ x_ÆÀÅâ9æ÷_x0002_ÉÀî|Ó|eÄÀxý¿g(]«ÀpK.À8¹À»NÙg·£ÎÀÒÅÆÈÉ®À_x0002__x0004_KAñèUÇÀ~ ßSÂÀép¦äç £ÀÞNN_x0007_«ÂÀ`_x0010_D_x0019_5¾À¡%K|AÂÀå&gt;cùìÀ·£_x000D_g+ÎÀQ.ßû¤îËÀ`)Ú;mÍÀÏ3_x001D_±ÙËÀ_x001F_¨_x0014_2t¦ÀÕn(#Ã±Àb-*_x001E_AáÆÀÑ2_x000C__x0011_Æ¼À_x0015_é±Á¸ÁÀÜ´_x000D_xê_x001C_ÂÀW_f$\²À»(sÿç_x0001_ÊÀ¹z:ß¨À1Þ_x0001_ÀÔÃÀ4É_¿ö­À¨ã¨_x001D_ÆëÀÀhsWÁ=¹À¼~@Ö[)ÁÀø6*ïzÆ¿ÀÆl®§?ÈÀ_x0003__x0004_À¶h¿ÀH_x001C_ø_x0005_Ú@´Àð©àg_x000B_`»ÀrTJ_x001D_/_x0014_¿À³;ÿß_x0004__x0005_·D±À*ÜUÅ	»À©Ü]_x0003_æÇÀªû_x0001_fB»ÇÀ_x0010_²,_x001C_OúÌÀ_x000E__x0019_*9]FÌÀ!¡8_x0001__x001F_ÂÀB7	£¥Æ°Àë[/_x001E_"ÌÁÀ7·_x0005_ÙS%ÆÀm¤Ñ,_x000F_ÀÀwÃ_x0014_ðh½À4_x0006__x0010_ËÀ¬IÖ2½À×_x0002_È~ÂBÇÀúõU$IYªÀ(l_x0017_´M3¼ÀÀK_x0005__x001B_+±Àâ_x001B_í_x0013_Z&gt;ÍÀu_x0011__x0011_é}µÀú4Ó&lt;|óÅÀ_x0012__x0006_ÙD&amp;8¨ÀÇvð²³ÀÜÜ_x000B_ïÌ_x000D_ºÀà¦rrÞ/ÅÀ_x000C_eÂÀoÌÀ©|_x0012_mðÂÀ$-*hk_x0002_ÀTWÜÁÏÀ7â_x0016_æºÀe¡jJY_x0001_ËÀÐ+Æ)è ³À_x0003__x0007__x0012__x0015_1²A¿ÅÀ_é/ùÉÀ\,ªÐKIÃÀ_x001E_þï_x0013_#&lt;·Àw¾f÷_x0005_ÀÀ®ß_x0012_(Y ÀU¢-h_x0001_ÙÀÀß¢ý¾	¹À|v/ÄÍ¶À_x001E_è_x0010_vy!»Àæãã_x0006_ö¡ÃÀU_x0011_¹õ¤ÉÀ_x0004_ÛÉ]±Àj_x0018_+§âùªÀT²'Ø»_x0017_°Àhl8_x000C__x0002_R¾À£ÉC%TÀÀsÌ_x0010_ò_x0011_g´ÀÚ3q¬PËÀ¼øÁ"?rÆÀH@ãYeFÊÀô_x0013_¤ësvÁÀ Pç(N_ÃÀ-ÙF÷¸=°ÀÓt¨JXÇÀÿ°On±À_x0014_&lt;ÛxÄÀüºË¯µÀ&gt;U3m¯ª½ÀßÞ*"½¦Àä_x000E_FµÀÍSZ_x0002__x000C_»ç¦À`9D·e©À&lt;º°_x0006_Ø¼À _x0007_óÅÝoºÀ;_x0011_¶èN´À_x0004_=_x0018_4éÁÀ1Ê|Î\_x0007_ÊÀ´© v:/ÈÀNÃ_x000E_f¹ÏÀ_x0013_FSÉl/ÈÀ¿V«_x0003__x001F_ÛÅÀ8GÝJ6@ÄÀ_x000B_6Á#_x0010_	ÏÀG¹vå»ÌÀü_x0001_y_x0019_b¿Àÿ9®/ñ¿ÇÀ_x0008_®ó5ÄÀ_Yù¯ÃÎÀèËoÃÿµÀ^éÓ_x000F_'ÍÊÀèì_x0002__x0008_·À8Ñ[Dv®À;_x0008__x0001_%ÈÀY_x0002_^_x000F__x0015_ÂÀIþ§tcBºÀ&gt;N_3TÅÀâPÒ÷jp¿À°jRAÏÀ~c÷%k_x000C_ÈÀ_x0005_ö8ùnØÌÀ®¨PÄFÓÄÀ_x0014_â_x000C_qDÃ¿À_x0005__x0006_kKíÈÉÀ_x0011_&gt;	ÄÀu,_x001A_5aÌÀi,&amp;øÓf·ÀÛúÑm¡-¾ÀÜçÙÛÌÀ¤[ã°*¹ÀÊ¾"CìÙµÀ§;òÏ_x000E_ÄÀÀ_x0002_É¯±ËÀ`ºÎ¢_x0004_ÌÀc´·F~@ÌÀóÊÒaÖÎÃÀ'_x0018_gê»¿ÀZû¬_x0004_ÌÀ&lt;JËÒ_x001E_lËÀê4à(V3¦À_)&gt;.î_x001F_¼À¨rÌ¼Aþ²À_x0001_f´Tj[ËÀ;)_x001B_3ÌÍÀ_x0006_ý0ÜØÆÀFQtÎí ¿À#=¨h~ÅÀ_x0001_Ì¥7·¹À_x000C_óy_x001E_Â¯®Àòÿ_x000D_tÉÀ_x0010_¢¡7p¤Àn$¬_x0003__x0012_N¯À_x0013_î9 D-¾À'Âl&lt;Í³ÀV¤rÃ_x0001__x0002__x0016_ÔµÀJ8_x0013__x0012_ßN»ÀCzZCÀÀÀÀ|^ö´§ÇÀS)¶Öl'¸À®(Qò±¿À¨hÃ6~ÀÀ×CÁL_x001A_ÃÆÀ57_x0011_/­°À_x001C_B]_x0013_pÁ¶À_x0016_Ñb]:_x0001_ÈÀ¾øQ_x0007_gÃÀGiZòÎÀ_x0014_õüo|ÇÀ¡_x000C__x0014_aÖÂÀÎ(¼BKdÎÀÁ×Hõ²À_x001A_d1|s¿À-iL_x0016_[èËÀwnPÇ5_ÉÀ_x0005_n{ä_x000D_·À¾?ÅOeÇÀ_x0017_ØÕUÞ6ÁÀdàûÜÊÀw^ò×¹À©5_x0003_\eE³ÀÆïäD_x000B_¶À_x0002_¿ü0e±À_x0016_Lããµ8ÁÀ¾Üù3_x0016_!ÆÀ+¾cö6_x0008_¼Àö_x0019__x000D_Í_x0018_²À_x0002__x0003_z_x000E_£ÈÊ/ÁÀ7_x0014_Å¼ÀOA(«°ÊÂÀ_x000F_T_x000B_=OÖ½À_x001C_X¯ôËÌÀ¬hÖ¥ÑÅÀ)_x0011_JR_x000E_ÉÀ×³ã_x0005_6ÄÀËà/u*ÀÀBJÊKd¬ÇÀ¢p1¾ÀÙ ¯ê_x0012_w½À¬Ó@ÝdÁÀ_x0019_h³Ï_x0005_+·À\á&lt;_x0016_o\ÁÀH,ô;Â_x0001_¿À:ü6´Ü¸ÀjµÏ;fÉÀjèw%¼ÀôÓ_x0010_z5ZÊÀïúí4ÌÀÿ_x0003_Í%_x0002_PÈÀa«m/ÂÀnDþ¶°_x0014_¾ÀÂþô_x0012_é³ÀÃ_x0003_UÆ­±ÀØöòü_x000C_´À'/e_x001C_t¸ÀÖªo',ÁÀ¨p¬\WÌÊÀÔFÜÕ¶À_x0004_õ§_x000B__x0001__x0004_*ÚºÀ4_x0016_&amp;`_x000C_LÄÀtopïI·ªÀ_x0006_ì2~JtÎÀ,`ºôt¼ÀÀgãå²#'ÀÀæïayEïÊÀõ_x0019_î_x000C_qÌÀ_x000C_YHöúv©À£¶_x001F_\aÍÀ5îVþaUÉÀT~."ªÁÈÀ;ö°^ÁÀv'|é_x0008__x0006_»ÀÞGÊ ÀÃÅÀi__x0004_AàòÀÀ'Õã²_x0002_wÅÀâu_x0018__x001A_X=ÌÀÚUnòÅÀzD_x000F__x0013_¼À_x0007_oQ_x0002_ÀÃÀ«_x0019_,Oß?¸ÀÔÝ?öMËÀ`R_x0002_wøö°À¡´´ØýÁÀ_x001E_\JLÕSÂÀÜ]ð²_x0003_þ¸À¬ä¥Ü#¨ÃÀ"a%Ë¯ÉÀ_x001A_K_x0001_Ü¦ÇÀs_x0003_ù#Æ_x0007_ÄÀ&gt;$z_x0015_h´À_x0002__x0003_{ÖùF_x0007_jÇÀîAº_x0001_=½À4{Î_x0012_9¾Àx$­GúTºÀO¦à_x0017_ÐÓÊÀutªÅÀA¶ìñ0¸ÀßYd·ÿTÐÀð0²=Õ_x0003_ÊÀ_x001D__x0014__x001E_ÏQX¹ÀýAG{`¸Àb/=L+;ÅÀô|'D§½ÀB®¬k©À~¤_x0014_D_x0003_!ËÀÉÝZî_x0003_¿ÀE/[XÌÀ ^I_x0007_¶À4ÿÉ¯.ÍÀá¥ M_x000D_xËÀ7,lÆÀn*­ÅÚy²Àd#U¾ÍIÇÀ¸_x0012_§yÔ_x001D_¥À"bxSµÀëoÏ1a°ÂÀÍ_x0002_AH_x001A_ºÀÀüë9_x001F__x0007_QËÀ¼~_x0008_ê$-ËÀµæ÷2sÉÌÀ¸ô¡0_x0007_ÅÀ_x0017_íX¬_x0002__x0003_NÉÀÿ%¬ãÞÈÀÒ	Çà¼¤¶À¢_x001D_!;=ìÅÀ _x0013__x0001_Ò"ûºÀ%¡ÃC_x0015__x0006_ÉÀ.]ü¦¦ÒÂÀ¾A»O²ÀÀÐxÜk¤á½ÀP_x0006_äu_x000F_åÊÀxu÷AÓÃÀT%â_x000B_ÄH·À%SiëAÊÀ2f_x001F__x0008_àÈÀÏ_x001C_Px_x0001_)ÍÀ×{z=_x001D__x0007_ÁÀ_x000D_høMFÝ¼ÀÅVÂ,ÊÀgáÀ©xÅÀ?o ý_x0010_ÏÀ&lt;)l^IoËÀ¡)_x0014_§F±À|kÎl\_x001D_½ÀÍ® Hn·À_x0007__x001A_ÒG\°Àn`«F¼ÄÀ_x0004_ÀúºA´À-¾_x001C_9ÌÀ`3ÑbNÒÀÀ*å_x0006_E°ÎÀ_x0004_s!ÉT=ÁÀæ_x0007_Ü?¶BÈÀ_x0001__x0003_Q`aá#^µÀìïÑ§ïÃºÀgõÙíÀÀ_x0014_i_x0003_¯^ÈÀB_x0004_¤e:¼ÀX8:_x0014__x0018_ò¿ÀÛi·qò¢ÉÀârþ^ÂÀd_x0004__x0004_¤9_x001B_ÅÀ4ü³v=ÅÀuÁ_x000D__x0002_©_x001F_ÂÀ åÏfíü¢ÀûÞfJ³ÀÕì¹nÕ·À!îô»6ì°À_x0001_yË'eËÀ3í~_x001D_¸À®~ ¿ÈÀi_x0014_òþÜÉÀO_x0005_l&lt;_x0015__x0013_ÆÀÓä:_x001D_Ã²ÀN±÷_x000D_|_x001C_¹ÀÍþ¹2Ú°ÀÚi\_x0014__x0016_ÌÀ~§oà_x000E_»À¿T.j_x0008_ÍÀ¢äD_x0008_&gt;àÂÀþ_x000F_§CUÐÌÀ~/_x0014_¶ñªÀ@Å_x001C_ÍÍÀo´6ÓÑÆÀ_x0016_ÐÛ_x000D__x0001__x0002_mb»ÀY_x001C_ê_x0011__x0004_èÈÀ¤ÞÜË"ÂÀÈ"_x0003_ÿ?ÆÀüÕ=c®À|7ðË¾Àå_x001C_ú{_x0002__x0001_¿À¤Ô[®³½ÀÅIzmÃÀÔýAXþ¯³À_x0019_hÕäÓ¦ÍÀöíÔÍ+ÃÀ_x0003_ÇËÉÀ_x0008_4_x0003__x0014_Ä_x001F_ÄÀ6¤ÄÙ°ÀØP[8ÌÀ®ÂdK_x0006_=ÄÀ@(óÿ!¦¹À4¤3[ÂÀWXk_x0004_ÃËÀ8K_x0016_/4o¸À.ú_x001D__x000B_¥ìÄÀn]_x001F_8YÆÀ¨¡ezÝ²ÀN°øÜA@¤À_x001E_·2_x000C_e´ÀÈ ñWZ³À_x0014__x0017__x001E_?_x000D_,¿ÀÅ_x001A_ò}_x000B_£ÇÀÆ/_x0016_i¶À¬~&gt;C¦@²À þø;S°À_x0003__x0004_æ_x0006_I	ÎÀ¤ÀÚ_x001D_#µÀïÍ7È@¦ÀÏ¸_x000F__x001B_Ç¹Àâ23Ú1_x0002_ËÀô¸à#·À¼­g_x0001_ë:½ÀæÓ.ô^ÇÀ}@êrâ³À©F_x001F_ïG»À_x001A_¡ôW¿ÊÀ¾ÁcÝÆÀû~_x0014_ÄÎAÃÀiM_x000E_÷k¨ÀÇ	k!Ã³¹À¿_x0008_ï]_x001E_VÄÀùì._x001F_ðÌÀ4zêÃÕ«À_x0018_ÌYì%Â¼Àn_x001F__x0007_+_x0007_´À_x0010_çJ)%¬ÄÀù_x000B_!#ÇÀ\Í¼êÛF»À_x001A_'¤³Ë*ªÀ¾&lt;ühs3»À_x0005_ì8øÊ²³ÀjTT7_x0012_Ï¶ÀFvÑÚ,ÅÀÿÔ_x0016_y_x0012_Ò±ÀW¤_x0018_ð³À_x001F_ÆCãßvÄÀMK_x001B_d_x0001__x0002_õ±À¶ ÙÛ°V¼ÀÖ\OcÅÀÜªs7©ÀW³E¾ÂÀJöâFÊÀ8+_x0001_¯ËÀ}Þ_ò¸ÁÀ QbÍÛ°À©_x001A__x0002_à7£ÀÃº_x0019_?XÁÀ_x0007_¶¼ì_x0004_!±À©þ_x001E_¤siÉÀà_x000B__x000E_¶&gt;_x0010_ÊÀ)_x0013_ÌÝËÀ_x0015_~_x000F_!tÁÀ*Vf¹{E½ÀZ_x0016_òKÌ²Àª_x0002_R/Ë¸ÉÀ@o_x0014_G4¡¹ÀimL__x0011_ÉÀ_x001E_fXÁTÍÀÚQýü¬±À¶_x0004_ÈmÄÄÀ÷Éjþ2¸Àø´ÄµþZÏÀ_²tC$ÊÀ v_x000E_|l¬ÀL&lt;Ñ(Ô'ÊÀ%Â¥ATßÌÀä_x0002_¢0ý®ÀI_x0012_õ.êú²À</t>
  </si>
  <si>
    <t>029cd6687ecdc5bcbb66fa04ab1fc038_x0001__x0002_Ò_x0014__x0005_BÐ¶¸À®Ã§(H¶ÈÀüáÊÐ&gt;_«Àiq@éÜÀÀòq_x0017_2°hÆÀJÑ0¹ÀF¬3Àé¬Àb¯I_x000E_'ÈÀ@?¢¢%ÄÀÛOh5´­ºÀ3fÕþûñÇÀäeÅBûèÏÀî9»_x0008_!¢ÀS÷_k+ÈÀ ¢/® ìÂÀö^	?b_x001B_¸ÀK²ñ½ÌÀ%=u#äÍÀ÷ZTçOÁÀ&gt;!í8ÃÀÆÀ_x001C_|_x0008_÷ÅÀ¿ÓJÑä¨ÄÀË_x000C_dµ%ÊÀ¦_x0001_»$ÇÄÀ0=°@_x0006_°ÀxIÉþ]¢®À&gt;_x0005_äÆ³­ºÀPÑ1&amp;?vÅÀ{$V[ú´ÀÂ4ôºP±À7;bÓl¨ÆÀB_x0005_+S_x0001__x0003_5ÉÅÀ_x0018_Å6¢½½Àhê^×À°Àú²;ÕðÁÀÑ_x0002_?$_x0015_ÆÀ"ZÊý_x001E_¥À,îwñ_x0003_ð¿ÀNñ«%¸ÀC!á2T¾ÃÀ·ZIë¬°À"I%¥«ÇÀõÂöqgh³Àt_x0019_ÝN;G»À_x001C_ùü_x0013_ÍÀ_x000E_A6-7_x0018_ÅÀ¸8ÈU|%¸Àí=5ÇV'ÆÀ_x0011_+_x001C_{ÇïÇÀÍ!²$ì_x0014_ÊÀ2Ú}¥_x001B_ÂÀH¬GhÑòÀÀO´uW2_x0015_ÀÀ_x000B__x0003_«çêÜ©À©³¯KÇÀDe(7y_x0006_¿ÀTJ_x0007_sEýÀÀDÿ»áo½²À*r,_x0010_§À×_zù_x000F_ùÂÀ,ZF_x0010_uÊÀ_x0004_h¦+éJ¸À`Aý¡_x001D_ÂÀ_x0001__x0003_¿¼#ß_x000D_lËÀäpÙ ½ã³ÀÂßm½isÉÀÊ}ÖjK¦¶Àï4Ù3§_x001B_ÃÀ4l,à±ÂÀöøða#ÍÀ_x0013_Y°¾¨³À_x0018_0½à,ÅÀð#ÿáÐ¸Àáx_x0015_ÐsÛÁÀ_x0007_ÃûE£ñÍÀi&gt;=p8¡³À_x000D_¶£[Ã+ÆÀ{ûíòÝÄÀ6)vMé_x0016_¯ÀT_x0013__x0016_¸_x0019_·ºÀèÁQºCÄÀT+ì¨bÎÁÀíÆw_x0017_õÎÀ-¥BÚ&lt;ÊÀÿX_x0010_ÁÀÄIGñÑI¼À0t»À_x0003_f°kx°ÀtFí¿ÀÃÚ _x0002_ö¼ÀeÃ0eÜ´À;_x001D_á_x0017_ÌÀá_x0014_Å´_x0016_ÉÀB\ÄI_x0001_¿À}#n}_x0001__x0004_·MÐÀúv_x0003_ËÏúÃÀiX_x000C_&lt;»ÃÀ}Mh_x0014_&amp;·ÀÞ÷ÖÞn_x0002_ÅÀ,_x001A_ø©Z×ÄÀr2DÑm8¸À_x001B_Õ_x001A_È·$ÎÀ õ£Ñ!1ÄÀf_x0007_è·«_x000D_·Àä_x001E__x000B_"Å­¶À¹+Iý_x000F_³Àà§úÓ~ÏÀ¸Lz&amp;ËÀW_x0018_ÓsØÏÀ¶¼Ô_x0012_³À:`Æ_x000F_v£ÌÀ_x000D_M_x0004_9_x0010_ÀÀ§'ÚÕ_x0001_P§ÀhW4_x001E_ÖÅÀu]Ô)H1ÂÀ#_x001C_}&gt;_x0007_ÅÀr«æTúÃÀBø°kq_x001D_ÌÀP_x0006_qéZÅÊÀÌðÊíÂ³Àì1Sù¯ÊÀH_x0014_þ©_x0010_"µÀÏ_x0018_AÓ×ÌÀ4©V×«¾À¸âÂ"ºÂÀYhç_x000E_'ÆÀ_x0002__x0006_YÏé_x0016_]_x0001_¶ÀF$µÅ!c¸À_x001A_VNws·Àb_x0007_9·ÛÐÃÀ[eãeNÈÀ_x000B_ac_x001A_c4ÅÀÔÃL8_x000C__x001C_±ÀÅ_x001D_`ýaAÊÀÕ4©YÉ2ÆÀ(Wj2¬À¡_x0018___x0017_7^ÁÀ*$(,6¾ÀUUM_LÉÀ_x0001_ðhSå¸À&gt;ôn·_x0008_ÃÀÚöZPZSÉÀ£a_x0004_ÒØ®¼ÀÉ_x0001_é_x001B_^SÈÀâ¼Í­À_x0001_Ûb_x001C_WËÀfb1_x000E_¶ÉÀ¿%RêøAµÀkrÔ_x0005_£?ÌÀp.	î¡¬ÀRÐ$6&lt;ÏÀ`½FôÉÀ"_x0002_o_x0003_ÆÀ_x0019_@ßõÁÀ|þûÌ·À&amp;õx«BÅÀhÚÎ_x0018_¬ÉÀßÜÂ_x0001__x0003_§öÎÀyêyß_x0006_¨Àu)÷Ï­dÅÀÅ%_x0012_½CÄÀEð§´oÃÀ!Ò_x000C_Õ#ÊÀúÚZYnª¸À¿/3P¤SµÀ_x0006__x0005_fñ/ËÀ6®ÙiÎÀÁ_x0003_ù3(üÂÀ£_x001E__x0007_Û³_x001F_ÊÀ+E}å+_x0008_½ÀÎPg_x0015_ªÃÀ4Yî	!|ÌÀ)Áx÷?ÁÀÄfèæÐ²ÀKj¸PdrÀÀ_x0002_ãÃÈ§ÒÃÀýË&lt;Ø­{ÆÀ÷çZ-_x0011_ËÀËÙ_x0012_y²xÐÀõ_x0003_P'ÇÀÓÑö*ÁÀ_x0011_cØ=y·ÀqäL'²U£À|HÑýÀµÀ,_x0013_.IÎ¯±À®7M¯ÊÀ,`Q¿É¸À³åW(_x0013_9ÇÀLdÀë^¿À_x0002__x0004_¿_x001A_(ù¸äÂÀè$Ã"_x0010__x0003_ËÀ¾þéµh´ÀÚ**ÐvÆÀÆõ_x0002_ö±À ëi#)·ÀS_x000F_~ºm]ÂÀUg2»À f_x0017_©(¦ÀêÒËÉ_x0007_«¼À»Út_x0011_rÍÀ_x000C_H×(&lt;ËÀK_x0001_PººµÀ\_x0010_	¾ÏÀ¡Ë&lt;UFÎÀ/_x0005_|Þ4_x0005_°À_x000F_Ç(G.ÄÅÀÜ_x000F_Z*c§¿À49c_x0005_ÅÀc·_x0018_lÖµÀLÈ7_x000F_klÇÀóT2¾´_x001B_¶ÀÔzþY-ÅºÀêB_x001E_ÃçC¸À&lt;yà_x0010_MÎÀ:vÌ_x0007_ÖcÈÀ2C2_x000C_¸ÀÂä:ÓhàÆÀ÷Üíw"ÁÀ1FV»&gt;¿À:È_x001E_åª_x001C_¯À,_Ä´_x0006__x0007_ç_x0014_¼À&gt;w_x001D_ó¯ÄÀÊþhÏ£Ò·ÀN×X-µø¹À2q_x000F_ÉCºÀcãeë¡ÁÀx_x0005_ªpÃÀù¶É_x0001_à¶ÀQ£M¬¶êÅÀ ¥c¯Y¯ÄÀÃ7	%f±À_x0011_î½ ±]ÉÀ$ê¸?B®À £òËÀ×*Ìq_x0004__x0004_ÎÀk|.ßÚr°À_x0007_-Ù¡ªÀÇÛ×]_x0010_S¹À÷uñl9ÀÀ"×wÄ	¼ÆÀIB¶R_´À¿{Ä_x000E_ÕÌÀ"_x0003_ÜÛ/ÊÀÐû_x000B_D?Y²ÀÞéçÀMÂÀ¡?_x0002_&gt;ø¿ÀØ²åÐÀ	-»Hï(ÇÀxs·_x0016_WÀ#N|ÃÀ_x0015_QèÀÀÀàc_x000D_gÏ«À_x0001__x0003_qqüi%ÈÀW¤RÌÔç¬ÀÑ_x000E_2³ô²Àe&lt;_x0015_2x)ÌÀUÓú^P_x000B_ÌÀØu÷÷ê&amp;ÆÀ_x0001_HfSÐ_½À¸¡Èj_x001F_ÂÀà1_x0004_µ_x0002_«À¥ôLÇÀ_x000E_Ìkd®BÉÀ_x0001_(»dí±À½yFJÖuÂÀfg &lt; Ñ¸ÀÔ¥_x0008_T¦¼À¸MÞ/áOÈÀÝ`&lt;Í±ÀÞôÒZû¦ÀLÏ#WÇÀ®}uþUÅÀ¡wàSª+ÌÀÌ_x0013_èw_x0016_öÀÀÇIpªHtÍÀÓIÝY ,³ÀUý[±ñÆÀðî_x001F_²õ·ÌÀzÛ,èL»ÈÀÈ\¶Qi«»ÀùÝÄ°ø²Àð_x000F_x_x0010__x0002_ÆÀ×_x000C_úÙQ¿¶Àg7)µ_x0001__x0003_ÆúÃÀ_£E ½ÃÀ»M_x001E_A_x0003_ÌÀ_Õ!ºÀ¶¤è_¿À¨µu)ÇÀÒÊw_x000F_Î2»ÀÛ	SîbuÇÀúâq_x000B_Ý´Àc5åÔe?ÇÀá¼vÙ_x0016_ÎÀ_x0001_´º¬_x001D__x001E_ÊÀ+ ´ØÃÀ&amp;Ùm1ÊÀJ&gt;n_x000F__x0015_¸À_x000C_I­_x0013_ï?¸ÀeÓ]SU·ÀÆ{àF=ÄÀªUn9ÍÀØÞáº_x0007_×®ÀB_x0019__õ&amp;ÉÀµ3V«ÀÔÜ_x001C_Õª9¼À_x0014_Z$}"í­ÀHXÞ¨¶À°îÁÏÀ"©Ñ_x0008__x0002_»À¤©±iº¥±À¿¡Ò¢J³À&amp;óÁ³À&amp;[N5_x0008_@ÊÀ_x000D_$Ú@ýºÄÀ_x0001__x0002_ý6_x0014_AÅÀ'|é³ÄÀtJÓ_x0013__x0014_ÏÀÉ`ïñÂÀÀ·Ã{pvÊÀ9_x000B_¹Ô¥PÊÀT\¼Ò¿ÀÜR1Ñ¹xÆÀ:â­ÉÀ¡§*W3µ·ÀêjJA½À.ü_x0016_ÂÀJ£X¿a¶ÅÀ_x0012_ýY®_x000C_¨²ÀöÉ%²_x0011_ËÀf¬_x000D_f$±À$\ìå¥_x0006_¸Àaqµ-I£À_x0010__x000F_LN_x0007_¸Àä_x000F_V{ø¯À×&gt;¨n*ÎÀÚÌÄ_x000D_u³À'Z Îä]±À¬GN&amp;ÍÍ¼À_x0016_µQ¼ÙÎÀæóÀÕ¿ÉÀbï@	8ÃÈÀ°?ç_x0004_tËÀ_x0015_d_x0005__x0012_ËÀµ_x0015_+õJÅÀ,c[§ã_x0014_ÃÀ,lî|_x0003__x0007_ëõ¼À2þ&lt;õ¤´À_x0002_Ö&lt;,tJÏÀ=:&gt;2ÇÀ©e_x000D_£LÐÀ_x0008_&amp;9=3Æ£ÀÒ_x000B_¤WõÈÀT«ý_x000F_¤Æ¨ÀHÄ»¢ÄÀ'ª_x000C_ÈÀÂbÍ·o_x0010_ÁÀ_x001C_ý¡¶À5M/d¥ÈÀDÛï¿F«ÀÐ®s_x0001_§æ­ÀÑÔ?ó_x0013_%ÉÀæÏO­Àn_x0004_3)k¼ÀÌp_x0014_/ú]¾À_x0005_c0·}´À e×._x000C_³Àht¹^_x001A_ÐÈÀØ/#ñ§À·ãÓº85³ÀÙ'¾ÁÅÎÀµÉô&gt;E¼ÀÑäÈÀ7®f"«òÍÀÛ_x0005_PÓý¶À_x000B_¹_x0006__x000D__x0015_ÐÀ8_x0008_¾]Ú"ÅÀl_x0018_]_x001F_´À_x0006__x0008_0FU®8ÓµÀF9_x0004_?hø½À±Êô_x0014_á¿À3ðÕTÔö¹À..eª_x0001_ÉÀ0qoê_x0002_ÃÀº_x0019_®_x001A_§ÉÀ_x0005_#Ç_x000E_Õ½À_x0005_o·ÏsÄÀ_x000C_	Í´ÐÅÀ6®îÞ¼_x0014_¿ÀÜÒÐÃäIÉÀ_x001A_ÒÌEev³ÀÓóÕS¯À¼Q~`îÁÀÐ_x0003_)_x0017_ã¼Àé@¿ðòK¼ÀP×ÚkÃ]°Àt=l&amp;QÂÌÀ/Äô±®â¦À§äÄ¤qÍÀ&lt;¨]^1ÒÍÀX_x0014_¯-ªÀÀë[ -_x0016_­Àq}_x000F_îÇÀ{}MòXÈÀÉÛ_x0017_*"f¶À_x0007_ÿ^¢gÅÀ4°&amp;ÀhÁ¿ÀÒ+_x0005_]À¶ÄÀÐÄòÿ}åÇÀþuz_x0001__x0002_ë$ÄÀÚ7ûy_x0008_FÈÀ;_x0010_O_x000D_LµÀé×ã1¢ºÀHÌüôdÄÀÎ¡/zTpÊÀ_x0015_û£ÈÀÀ_x001F_U_x0015_aO¤ÌÀÂ_x0006_³p)ÏÀ*_x0011_Ñ¡&gt;ºÀ¢+°ÈµO¹Àê_x000D_õW_x001B_ÌÀ¶¹üÙ¥ÃÀäÝ2iÿÄÀ*_x0019_oaÒ´ÀcsïxÅÆÀZÝöNÆº²À¹ÑÑ|ÊÀIÑg&gt;°ÀËåúihÆÀ_x0004__x000D_äÝad´Ààjvå½À_x0008_­å ÌËÀ.[âÞ_x0011_åÅÀ(Ê_x0012__x0008_òP¾À!o_x0007_.¬ÎÀ@98	_x000B_@¨ÀãQ_x000E_¯¿À_x0004_&lt;Aaw_x001C_ÃÀ_x0010_XPD÷ãÄÀÀ¿z_âÌÀ¨E)eÛÊÀ_x0002__x0005__x000E_ÿ_x0010_ÙÍºÀð]mòz½À%ªyÇÀç(æÊÀ__x0001_aøNÆÀÕª·Çp´°Àg¢tz£_x001A_ÈÀ-ä_x001E_svÔ½Àóc\_x0003_ÇÀ _x0015__x001C_8ÀÀá\«.JÀÀVÕ¼V=ÀÀR_x000C_³È¡Àðý_x000D_Áw®À:Z_x001A_ËüÊÀrÞ_x0004_ÊÜfÉÀÌº2u_x0015_ÎÀÛÖç4ÀÀhzÌ*fÐÀâÍ{´²À_x0019_ôáK®ÂÀïgµæ5_x0005_³ÀÅhQµ_x0008_¿ÀòH3ÌË¹À1t³Ý1ìÅÀ¢^_x0018_Tü_x0003_·ÀìTHYý¨À[~Ð¾YÄÀ_x001F_)ú¤©À"¥:#·¶ÀTë]_x0018__x0019_ÕÊÀùý_x0019__x0010__x0001__x0004_ýÓËÀT-é§ò«À.·v¡­ÀøÉÚ_x0012_M	¼ÀNyhÀ3©ÃÀ·çá_x0012_ÃºÀè_x0015_x¡­ÀS&gt;_x0015_J©ÊÀ®_x0012__x001E_µÅÇÀr4/¯²Àt!_x0003_®ÂÀ:Ñ&amp;m¬ËÀFW_x0011_"ÊèÊÀ¨ør_x0016_Y¹ÂÀê¾HX¸ÉÀ]_x0019_êì_x0003_ÉÀ¾_x0013_pÍÀ_x0018_[òw¦¸À_x000D_MÔzPÿÀÀ;A_x0008_ ¸À_x000C_î_x001F_àB³ÀvBpÙPÈÀýK¦é_x000E_/ÀÀ_x0004_¥¯!_x001B_À§ÀIù_x001B_dè·À0µéÀ²¼À_x0002_b ð ¹¨À)°þeÚÇÀùÏi9´¯ÀúPó^ÉôªÀZì£ýæ ¢Àã_x000F__x0003_e4ÂÀ_x0003__x0004_*a¨6_x0001_±ÉÀý£ä;m¯À&amp;!ëâÔÁÀ=_x0013_©Sª_x001C_¸ÀÌTZOèH¾À1}Q±À§Pòð_x001B_«ÀQ²_x0013__x0018_0ÊÀ}÷üxykÎÀ1j#=Ï³Àª_x000B_½×_x0002_UËÀ_x0010_g«¼t¦À´]aãx¾À&lt;¤VÿìP±ÀÒh "'ÀÀâ¾½__x000B_£¼ÀBe_x000C_º&amp;ªÌÀ·-ÌG¨ÀÇÀ_x001F_wo&lt;ZÆÀSwHoÖ_x001C_ÅÀRÖ~ÌÀÇüaLÌÀª_x001D_eS¦çÂÀ0é_x000D__x001A__x000B_¦½Àt8 ÂçÀl'eÈúÌÀD¯A¶õ¸À_x0017_7þ_x0007_Y_x0001_®À|µÆÂ_x000D_MÍÀb\P1Ù§À=æ®À,br_x0001__x0002__x0019_ÿ§Àçîv_x0014_Ì±ÀW¿ËGÞ_x001F_ËÀä]GÉ¯¸Àä«7cr¼À´¥-ÉÀkÎt¦)ÄÀÃ_x001A_ï_x0012__x0002_k¿À8«_x001F_ä¸X¡Àtw{­®ÅÀ2%_x0011_7§ÆÀ¤ú£3¿ÀF\&gt;éÎMÅÀÙÕô44ÊÀ&gt;7r£ÆÀt»âä¤é¾ÀR\ë2@ÎÌÀIW´t"êÆÀgí+_x001F_£²ÀP±zåÆµÀzÊ	pÉçÊÀS\C_x0002__x001A_ÂÀ ì¥¾Ï_x001F_ÉÀ[à6^_x0015_&lt;¹ÀÇ;7ìÀÀø¨_x000F_S_x0013_ºÀèH&amp;|Ñ´Àsñe'´_ÄÀÄ¹û"»´ÀP¤_x0003_lõÈÀgl¬_x000B_WùºÀ_x0012__x0002__x0007_oevÍÀ_x0002__x0005_ã7£xþ^ÍÀÀ_x0013_nûáOÈÀ¬­æ¶ÀÊz_x001B_»í=Àe§Î_x0001_ÊÀÊ/9³_x001A_h´ÀbÑ)æ¢ù´Àgë5Ò$ÌÀÖ»	z)¾À¤[_x001A_~À´ÀMÅÖ£¾ÀÀ4©%¾L£ÀR§õí«¯ÀN_x0002_±PD÷ÌÀÔÜ¬½*ÅÀé[ÔdÿÈÀU1ßÈö¸ÀàúÓ¨ö·ÀC#åÄ¿_¸ÀÔnÓu¼ÌÀÀ.Ò_x0004_Ò¬À·WÆO²À[A¤.×4ÇÀ6«]_x000F_¤JÌÀ_x0002__x0018_Ê_x0001_zÙÌÀ§ö:`Ò­ÀÀp_x0003_Y_x001F_ùüÉÀéãky_è°À£_x000B_ÉI±À¸Äå:¥·À®zo$¼yÎÀ_x0015_-®_x0001__x0003_0_x0016_ÂÀ|üRßyþ·ÀSÂ&lt;(rÇÀ¶'8¢ûÁÀ´ø_x000D_hk_x001C_¸Àù_x0019__x000E_Pe´ÀV¸1ØÄ³¹ÀôºÕ§Â¿À»_x0003_4,.®ÆÀô9þ7H¾À°1¸³ËgÂÀ&amp;H_x001F_­®À@ý69ÿH¯Àú.s&lt;8ÅÀ%êJ¨§cÈÀMrfTâÍÀ_x0006_¹_x0006_´cGËÀêûsl6gÇÀ ¢4h'þ¸Àñö7uPÀÀ_x001B_£­§_x0012_ÍÀµÄêÁÀÐ_x0015_ö`X¯À |Þ_x0002_zÂÀìÆ7§ÐR­Àsm=_x0016_°ÀÊm&lt;E=cÆÀ_x001B_i½7¶À_x0016_ }ªÂÀ¾ò78àvÀÀëHse¼À_x001F__x0007_KËÀ_x0001__x0003_«_x001F_O¯À¨_x0008_D6£¥ÀÈ`öESÈÀÈnI_x0003_¤z©À;N_x001E_&amp;-½ÀDä&lt;´äºÀ_x0003_"÷åfÁÀ6$:úsµÀ#lU¥tÀÀ_x0003_þÜòË0½ÀV°DZeËÀO;_x0010_R®IÐÀÂ×57_³Àq_x001E_såe¿Àbj_x0006_x©ÆÀéíh?è¸Àú__x0014_:£Ø´ÀgaÛÕ]´ÀdW9DÂy§À²Z_x0017_¾_x0006_Ø¬À_x000D_z&amp;ÙQÄÀÓ»Îd¿ÅÀg¾ßYP´Àdü4ÀÀGnÊOï}ÌÀ_x0008_¸¥ïÇÀâ]Üú_x0002_ÈÀ"DG½'gÎÀ¸Å²c;´Àq"ÆªÀ;½Û_x001A_eÃÀÈ°Âø_x0001__x0002_Øª¾À¢	×T¦À!8æò#°ÀçÈNßëÁÀreJV­À(ÞÅo&amp;)ÇÀÆT@ÜP¿ÁÀA[_x001D_a#ÃÌÀÁådL&amp;·Àï_x001A_)UÎÀ%Ð+A_¹Àbiüð©&lt;½Àh_x0019_niÃÀ¸ Þ±IË¯ÀäÅu_ù¹ÀûÄTàÀÀÔwÁíU¢ÀÁ­ß_x000F_±¾ÊÀ¦½XtÄÀH_x0017_Ú52jÌÀÓHJËÀ£ý}»&amp;%ÍÀì_x0007_õÈxÂ¿ÀêE`_x001C_àËÀDf&gt;Hì¦©À&gt;&gt;_x0005_FÀ­²ÀU+XÝ_x0005_¯ÄÀÑ_x001A_U`t°ÀM8ÎKÞØÍÀs»^ÍÓ9ÉÀ½i_x0008_Ú¯»ÀwÓIÓ«À_x0003__x0004_~QrVÁÀhêiek«À¤Øü½_x001E_«ÀÒNMÉÀ÷õ_x0010_¼Àò?x_x0001_V¤²À&lt;,_x0002_Úú®À~³Ê±À_x0005_ ô8Ic·ÀÒG[·ÀÀ_x0005_?$ÀVÌÀÀ|£«äÍÀ§"U_x0006_ ¸À`mà#OäÊÀrt4L.v½À6]t	#îÇÀTFV[ûÌÀ¾Ùh³Ù[¯ÀÌ¶võ\/­À_x0012_nþ3 N¶Àög	Þ_x000F_wÃÀÖàú®1´À_x000D_¯j%ÐMÏÀMtWu3¡ÃÀÌA¶®ÎÀQÖÅÐíÀÀ_x0011_õX²æwºÀXK_x0008_Ó_x000F_ÏÀ×­à\ûÉÆÀ²_x0002_ÄâB¹ÀR¢ÀÞ/rÀ&gt;6ét_x0005__x000B__x001D_z¼Àx_x0015__x0001_'ÎÀà÷K1_x0006_ÁÇÀà÷_x001E__x001F__x0016_ÅÀû\0ä=ÅÀ_x001A_'âM]ä¶Àë¼rgÈÀt_x0010_DÞ0uÂÀÇ_x001A_aÈÎ·ÀÛ_x001C_`_x0004_g&gt;¸ÀÚdxdÁÀ]vØº_x000B_®ÀÈ_x0008__x000D_þð­À@ÝÓÓ7.¸À&lt;_x0006_ _x0002_]¼À×_x0016_`u0¶ÀHxA_x000C_WµÀ_x000B_õ¡ÇeVÀÀlåk­_x0007_¦À*»/ä¶ÉÀ¬ýê¶rÈÀl	dÉÆÄÀN_x0017_»Ä+½À¦±wSmRÃÀ¯&lt;×±y½À4}Åª`P¸ÀTxúSÉr£À_x0003_M­èuWÌÀè_x0005_L=;»À­øûÊÀÊ_x0014_ßì~ºÀäDJySÂÀ_x0001__x0003_ÿéi5ÃÀ_x001E__x0007_KlBÆÀ3Ý|ñÊÀÞ¹ÄÀ_x0006_ºVÅÀü&lt;_x0017_?&amp;!¹ÀH÷Á_x0015_/îÁÀ¢)Ñ&gt;_x0002_c¸À~&lt;7°À¼q*L)ÅÀ_x001B_ËªNß¬·Àßç'_x0016_µÍÀuMß_x0004_û´À"}d«U´À¦íÞiÖ¿Àd_x000C__x0011_õú»¥À¢ô_x000B_ÉÒ±À_x0017_²_x001A__x000E_ÀÀxùzPÉtÌÀ½A_x001A_õ¶ÀÆb(§ÊÀ_x000C_·S²§_x000B_ÐÀêQR_x000E_ÀËÀÝQ#1a!ÊÀ9±£®^¢À"{¥à¯ÀöËEÜÉÀÞî_èâÊÀ~"BjÀÀIùT·_x000C_ÇÀâb«Ñ&amp;ÀÀEZKã_x0001__x0002_lbÂÀpKð&amp;)SÈÀ0#inK°ÁÀz^_x000D_kÂÀuÛ_x0013_»b_x0017_²À8OñÉ_x0017_ÀÀæNQ3àÅÀ |_x0019_bkÌÉÀ¨WY¾É¥ÀÔ?_x000D_Æ0éÄÀÉR¥¤æ®Às¡_x0018_q]zÀÀTöåïw_x001E_ÏÀ@VÕÈÀmã{VëzÈÀ¶Ì _x0019_ËÀy_x0003_´ÆÀ_x000C_ù¸«ÂÀøüeþÝÑÈÀCÛävÄ_x0017_ÇÀtí×É­öÊÀ°ª¹§crÂÀûqZaïÄÀ_x001E__x0018_¶_x0011_&amp;ÌÀ¢ûY¯*ËÀ_x001F_joA¤²ÈÀ_x001E_í#&amp;ÎÀÇu_x0004_4^ÞÏÀÔÍ77_x0004_¿ÀÔ90_x0006_³ÊÀLâ5L_x0018_^¤À_x0010_ZÔËÀ_x0013_ÄÀ_x0007__x0008_ )gzØÃÀ(Înk_x0017_þÌÀ%½ÿ¹qËÄÀ_x0012_JÉ	k_x0015_¿ÀÔWé_x0014_­ÀÐOc_x0018_æ¸Àä"«ßh_x0002_ÌÀS_x0010_ýoýÁÀa íHÙ/ÁÀÂê¨^_x0006_ÈÀ._x0007_Vdå6ÎÀP)èà´ÀéÐoPüÍÀ&amp;_x0003_l.â_x0017_ÃÀud_x0019_ÌÀ_x0004_wÎZÒ½ÀR_x0008_º6_x0004__x0003_ÊÀÒ_x0017_Ã_x0014_@ÌÀ­p_x0001_ú¹À7Av~¬_x0018_±Àïð­_x0012_!ºÀ¾Ab9×6ÅÀÆofYÇºÀS_x000B__x000E_Ò)zÉÀÙ_x0010_X_x0005_»ÂÀm_x0013_ø_x0012_hÌÀ¨}«@sÁºÀ_x0014_Ì].ç´Àz_x001E_Ä@¯³À_x0014_!ê¾æÊÀ¬×n_x001B_/¯ÀFt©ö_x0004__x0005_ÀXËÀ"_x0001__x000D_3M³ÀÒCè¯Ð·Àíø¤¾4_x0019_ÁÀ4mÔÃ)ÅÀßÁïiQÊ¹À_x0018_m©ÀÂ:¥¹VÍÀà_x001D_ ;(ÎÀkÙ}Û(¾ÅÀèxô_x001F_QÁÀi_x0003_ÿÓ»ÀÓo	ß#îÇÀàLrÊæ·Àö7_x000B_¥SÇÀùf_x001F_êãÅ´ÀüÐÓ!ËÀb[FÇ°Àn+IW_x0004__x001C_ÄÀxýÂô´¸À_x0016_:É_x0017_Nù»À¥«_x001C_%Ø{ÃÀ_x000E_àH¹g¡À0RÖûU1ÂÀ4u¸:ªÀÔV$ãÆw½À/«åZ¹_x0004_ÆÀRè)ú¿´À2~_x000F_å_x001B__x0015_ÎÀ}ÐhöÒÁ¼À÷Í¹ÓK_x0002_ÍÀ¨.&amp;Á D©À_x0001__x0002_õI¼©M¤À½_éx¸ºÀh©µ,pn¨À_x0017_ñ3_x0014_ÇÀ¼D_x0003_bQ-½ÀM²ô¦­À¬K_x0008_®ÌÀ_x0013_[}_x0006_¹ÀRä}À ÃÀ3KØPÇÀD	²O8öÀÀG\Øø_x000F_µÀoÏ#ÒàÉÀà_x0017_WÂk­¬ÀÛ_x0012_Zn_x000B_ÌÀìs_x001D_ossÌÀæow0_x0019_8»ÀäoÇ~üöÊÀ_x000F_;|¾_x001A_«À_x0012_F_x0002_Æ_x0011_ÇÀl2"u,_x0013_µÀh$GßÌÀÆ:­+©»ÀTâmèÔÌÀ¯Ð_x001A_ø	ÃÀpA_x000D_*ÖçÈÀ$cïF_x0004__x0018_ÎÀ*áÁ-P_x0004_¢ÀXù_x0019_¤R&lt;¸ÀM±_x001E_ÁÀ¨£Q¯74ÐÀÝ¬Ú_x0005__x000D_6_x001B_ÈÀ_x0004_¾½_x001E_#ü­Àf6_x001A_Û	´À_x001C_öã_x0017_½À_x001D_ÆL{ÀÀ_x000C_uLNSÆÀm÷ú¥À¨JP ü³Àw.:Qù9ÌÀ§^_x0006_¿Ð·À_x0007_¬{wG³ÀE¬_x0013_g÷_x000C_ÄÀ$Î_x000B_xÂ®À_x000F_ÿ)ú÷ÁÀ)pmEÑÒÊÀìz-ÔB&lt;ÂÀí#1rs^´ÀÏ}ÚK¹ ËÀárÔÈÀ}_x0014_ À_x001B_ÅÀgMÃ¥ÁÀâúå	³À!Êl9_x0003_ÁÀd¡#_x0018_ÅÀáB)_x0001__x000B_ÈÀ]Ê_x0008_m©Ô¸Àý|1µ¢[°À´æ¸$J©ÃÀË_x001B_u3`ÌÀ_x001E__x0002_Q1a´À_x0005_þ_x000C_¤6:³À 3q:áÆÀ_x0002__x0003_24£)_x0005_´´À_x0006_üÚ'úØÁÀL!¿W¾OÇÀ,¶Su_x001A_j±À×ëÐ«_x000D_ÌÀÒ_x001C_ .GÑ²À"_x0018_^Ù°ÀòÇÇíWhºÀ_x0006_8QóËÀ5Ø;ÁÅ¶À_x000E_HµVô ¶À_x0012_îÕ_x0016_[cÈÀ¶¤È©¨«¢ÀTÞõý Ä¼À_x0012_Á+X¡ÎÀEOó_x001C_LÂÀjEëXËÀÏK&lt;#û¶ÄÀðÐ^¼À°%«óA¶ËÀWí\_x001A_§­ÄÀwH#½Àû»¨íËÀ_x0014_ä¦ó_x001D_zÉÀ9__x001D_W_x001F_ÀÀ_x001D_¤gØ_x001A_ûÀÀT]%5Î]ÇÀLßSLüµÀ_x0014_Ã¾¬_x0012_-²À-æ FïÁÀr_x0001_¡áqÆÀP {Ö_x0003__x0004_&amp;  À_x0002_A_x0010_&amp;¶À@C_x001F_Ç¼ÍÀK£Q"ÄÀ_x0001_E_x0017_©§ÆÀ~³ÿQ_x000D_¶ÀÀ®PÇ_x001E_ºÀÔä_x0001_CÜùÏÀ¼üÊ3Ä´ÀU$T}"_x0005_ÃÀ51LÃzÁÀ|nãGYú®À_x0002_yYßÍÂÏÀX7-L&gt;àÉÀKñ#_x0007_X·ÁÀ`ÝéÍâ¢ÎÀ¦w_x0003_?}¿´ÀÅ©Û«ìxÁÀv=¼_x001C_.ÃÂÀ_x0002__x0013_øs¾ ÈÀ5õ_x0017_¨ÊÅÀ¨O´oFÁÀå«4hºÀ®Å_x0014__x001E_ ÇÀK_x0019_WÒ³]ºÀ£zºê°ÄÀ$Ïÿ}pZËÀð_[¹õò¶ÀZoã!\é¹Àù,wG·ÀVÓ¦o&amp;ÇÀXÐÂè_x0017_ÈÀ_x0002__x0003__x0003_}®&gt;ÃÀ,ÒÓ)_x0017_°ÀxB/Mqh¥À4"9úÁÀÜØÐ³(_x001B_ÂÀ_x001C_Ï´@ÆËÀ_x0006_x9$Ç¼À´_x001A_&gt;Ë^l½ÀÙ1ä_x0002_Â_x0002_²ÀÐqgq#Þ»ÀBJí=þ_x0007_¸À_x0004_K3íð4³ÀUr_x000E_ÈùÄÀê_x000C_«_x0012_¹ÀÛdV&lt;ÕÁÀCÙ~äã2ÊÀà~±h9Å°ÀÇö_x000D_ÀÀ¾&gt;_x0007_MÓÃÀ"ºéàÃÀk(Ñ4Â=·Àn_x0001_þ.=¨µÀ_x0005__x0007_j'ynÂÀÒ_îq`ÉÀU£¨_x0012_þÝÌÀ¯´¡&lt;Ð½Àò_x001C_='UßÌÀë_x0013_Ó_x0017__x0010_c¶ÀÆ³Yø_x000B_ÊÀX9ad_x0004__x0012_ºÀJi¯£½_x0013_¦ÀÌ  _x0003__x0004_Ê_x0016_»À©_x001B_§_x000E_tY¾ÀÄ	TeáÎÀDé«aËÀ.ôÄ_x0018_ö¥À_x0018_¶Ò´CÊÀkr"nÜËÀT_x001F_¨Öæ¿À+@¿AÐÀ_x0002_ö_x0002_¨H¦À¼]_x001E_pñßµÀiÞ¯äN_x0010_ÇÀ_x0016_ýqmâ¤ÀÔ-×_x0001_5¾ÀÙÝ_x001A_ê9 ÊÀ¼/UQÝè´À±/Ô¸À_x0006_Mã·ÀÈ1é¼½Àjûì^qÍÀÊÎâ_x0012_ôÎËÀãÝ_x0007_._x0015_uÉÀâM'ÈL6ÃÀò ptÆÁÀ_x0008_¼ºÙÅÀ_x0017_X1eÖÈÀPS;u_x001C_ø¼ÀÁµ ³_x0007_ÛÈÀ,hR)ÇÀùÒ.ÒÊÀ¾ i¢À¥m_x001C_^×1µÀ_x0001__x0002_Â&gt;Î*0×ËÀÖßÂd}ÊÀ_x0006_Âay_x0011_©ÀS_x000F_BmUÈÀUí÷¬È_x0018_ÁÀÑ_x0013__x000D_éÓÆ¾Àw%tî½ÌÀFE¹U+Ç«ÀpXÅ_x000C_ÆÀ:_x0004_&gt;±;_x0002_ÇÀ_x000C_èp ¼ÕÃÀä1LÂß_x001F_ÐÀ_x0011_¬h__x0005_ËÀ²ø¾Èª*ÃÀ®8\	'_x000F_ÉÀ_x001B__x001F_ÌÀÐO;ì&amp;ÅÀÖÊ-æ§ºÀÄßÌÀ`vþmîÃÀÚ;G_x0008_ÚñÈÀ¿üð_x0008_6ÁÀ_x0001__x0008__x001D_÷_x0008_uªÀ6}¤ÍÀ_x001D_¶´a¢ÆµÀHº¥×S+ÏÀºu&amp;×ï.®À»å	à5ÇÀ^{g­·À\s½ZóªÀ{_x0018_â_x0014_þü¼À¢Þ¯á_x0001__x0004_y_x0005_ÈÀ¨-µð!ÌÀÏ2&lt;_x0003_©ïÄÀFÖ]äyÜÉÀ_x0006_&gt;ï`[+°ÀBÖ'mc6ÃÀe]üÕ/ÁÀÚ2péÉÎÀåM¡½¼ÿ¶ÀÞsÈÀïxÖ³@ÚÂÀ_x001D_l¹·ÀØE`_x000E_é$ÄÀ?ÒÉO#aµÀäO_x0017__x0011_ìÉÀäàUÆ_x000F__x000B_ÀÀ_x001B_¡rG@³ÀÀM_x0004_&gt;_x001F__x0018_ºÀÂn_x0010_Ì	ÇÀ_x0013_î] â½°À´Ù¯À«±ÀÍe_x0002_Ð\ÌÀ1ÅÖ_x0019_ÝýÊÀ¿GÂ_x0007_«\ÂÀF§ûZ©±Àh&lt;|ZÍÀáoÂ_x001F_ÎÀ_x001E_ÌeZÆÀïÕvt¸À_x0008_âZ.I~ªÀc_x000D_lU®®ÀQRåÈ_x0014_ö»À_x0001__x0002_u¤$nºÀ_x0015_­éîµÀå­$iÉÀÁ_x000F__x0010_?_x0011_ÎÀSü¬Â&lt;°Àf_x0016_p1ù¹À&amp;E aöÂÀ·MÁ _x0007_ÍÀ¿è_x0003_øD_x0012_ÊÀ&amp;_x0011_zKÀÀÂ_x000B_-À®q°ÀÆUé©Ø_x0008_ÀÀ´½ýñrÖÎÀhañ_x0014_jhÆÀèý`½¤íÃÀ6_x000D_²_x001C_ÉÉÀkîè_x0011_N²ÍÀØ]¸ÊÛºÀ¼ïføûøÄÀ0ñ_x000F_ãMýÉÀ­ÁtÆÀûZ-_x0003_:ÃÀ,×^!Ü½À__x0004_+&lt;¬÷¼ÀÝÞN.aÆÀö;Ú½À°»Íú|ªÁÀ_x0014_^ìçvmÃÀì,w\YÂÀ°]Å´m|ÆÀ£ÝLêßÌÀÍ×&gt;_x0002__x0003_uÍÀ_x000E__x0012_¶_x001B__x0006_ÁÀ_x000F_%!-p¨À_x0018_C~_x001C_¹ ËÀb¯NÂzÃÀák¶á´ÀWsÝÖÌÇÀö¡Å[a£ÅÀ4öÞ¦ÁÀ_x0008_LpH_x0018_JÃÀ_x000B_±BÙ0	ÃÀbªÜ$ßBÆÀRÏQÕÈÀÏüÖ_x0019__x0011__x0012_«À&amp;íjÉçHÌÀâÐqÒì°ÀÓ+zFÃÀs_x001A_¹²äÃÀl×Þ_x000D_Ï0®À®_x0014__x0001_ÏÚ	ÁÀ_x0006_Ü7r|S°ÀIáßº^±À_x001F_5o_x000B_d&gt;ÄÀk»j5`ÂÀF_x000D_Á_x0010_³À%°¢ÔÒDµÀÈÒn¦¬¸À7¸µRUû­À&lt;Å_x0003_ÝÒ_x0002_²ÀHYrºK ÍÀ5¦rC½/ÃÀ*f `É¿À_x0003__x0004_¬MåxðÁÀ$sxrÀÀÁå*.þËµÀªêög)_x0017_ÁÀ¥£Þâ¤tÍÀq'þs_x0011_}ÃÀ!ZM_x000E_g+ÅÀB8J!¹À*:µ)*ÏÀp_x0005_Õªè;ÄÀ^e)Ô®µÀ=]ªãvøÇÀ2_x0014_v¨] ÀÀ~²¾0ÌÀîã_x0006_¦öãÃÀN¶©÷±ÊÀ¼L¬tÙÖÌÀ÷ù]Q½$ËÀ´¸Å¿Iu­ÀnÅØò_x0002_£ÊÀn_x0017_×_x0001_½ÈÀùmu_x0010_#¿Àm¡f;DºÀ9Vò_x0011_¬À_x001B_Y÷Ùõ±Àê7ë]=_x0017_ËÀ ßdG®_x001B_ÆÀÃI_x0002_zÇÀLþpõWÃÀ_x001C_ _x0015__x000D_Ç´ÀôIØ=¯l²À_x0002_Tg­_x0002__x0004_aãÍÀÍë~½áYªÀ²_x000C_&gt;97ËÀLJ~!ªÄÀ_x0014_¨_x001D_ëT¹ÀL¡¾pÊÀ_¾"._x0010_ÖÌÀn¢ÖÚØ_x0003_ÅÀÃ;(è:²Àúh_x0016_ÕRÏÀX_x001A_çëÚ¼À6r_x000D_U_x0003_óÌÀÐÜýbñ"¼Àtä=Ë&gt;¼°ÀÄ µQVx¦ÀD¹Ô°ÀÄ_x0019_C¼¶ÁÀË/ºY¼À_x0006_çVýØÍÀ*îã¹VÄÀÊC[7h ³À¦s_x0001_ÊÀÖ}_x0014_¤¦à»Àx_x0003_	k¥d§ÀÊh=ù¦Õ¿ÀÎ}_x0003_RÆÀ&lt;!z/_x0014__x0004_ÌÀµ÷e§_x000E_ÃÀl·ÓE^)ËÀ_x000D_;*É¨dÉÀYéð_x0006_OÀÀïD½_x0008__x0001_ÆÀ_x0003__x0005_7¿}õf´À¤	G.kóªÀÂ$U&amp;s¯ÂÀØÈo_4óÇÀ¢öjÓ­_x0004_ÂÀ&gt;_x0015_&amp;C ÁÀ½\õ_x0018_4ÍÀby\_x0008_±£ÆÀ*wL&gt;#¨¹ÀÓ_x0019_6¶_x0005_­ÀÁ»u¦_x0013_ÌÀGÊû·b_½Àî=|½¹PªÀü£Êæôe¾À_x000C_öÃ!°¸À«_x0019_C#ÐÀm8Øç^üÃÀµÉ-r¸ZÀÀ~&amp;%ù``¹Àù¯_x000B_HQh¾ÀÙyË(r°Àtî§T_x0018_hÇÀFfSøÏÈÀ$ºÝ_x0010_}£¼À_x0016_U¼*_x0001_¸À_x000E_`+ÅÀÀ&lt;áÅf±µÀKÎ_x0002__x000E_Z·À^Yr´_ä³ÀÚ¨éÅÀå×ïÄ_x0013_ÀJñ_x000D__x0001__x0004__x001B_ËÀ¦Hï}2`¬Àª_x001D_iCJ~¹À(þË¾­ÀÃ:Û)4ëÇÀi&amp;Ê8í-·À|Óõx@ØÀÀ_x0002___x000F_¯ ÆÀ_x001B_*/)ÏÀ/_x001E_O	!ÈÀ_x000F_c÷ìhÃÀ*fdjÁÀPT9_x000E_ÌÀÉ|_x001D_æ{_x001D_ÇÀ¸x_x000F_]_x001F_~«À®ýl_x000D_ËÀ_x001B_IÚ&lt;¯«»Àw3ùîÈ¶À8ÎO­ÀÀn3K&lt;xâ²ÀÂÌ_x001E_¬QsÈÀ_x000B_«¼QýlÌÀç_x0003_#K½·À_x0008__x000F_|øXKºÀåê|_x000B_Y&gt;ÇÀò_x0004_Nö\_x0013_§ÀÒ_x0002_aø´À¯@Ã]°À:_x0005_¨_x001D_K{ÊÀªJªs_x0017_Ê©À¥\¥_x0016__x0015_ÉÀygèÙ+ÍÀ_x0002__x0003_£6L_x0012_t³À¿é_x0019_6Æ`©À­»`WÇ»À{_x0014_¹Àm~¥ÿ2çËÀ@]ØÏÆÀLËB_x0010_þ±ÇÀWálé_x0013_ÊÀ_x000D_LàX0ÅÀNjø_x0007__x000D_±¢Às/ç¹Üµ¸À¦ÉLAþ_x0008_ÈÀ¸_x0006__x000B_³lèÆÀqHTA_x001D_^ÎÀ°_x0007__x0007__x001E__x0007_¿©À,Ç_x0004_Äý&lt;ÆÀ_x0010_¬fÆN¼À_x001E_dLyzÈÀ#¶¦¼{ÆÀmà©¿_x0004_RÏÀ;]ÙôÛjÇÀ_x0014_åúL-r´Àì;/?ÞÎ¾Àú:R~è³µÀN£6æ_x0005_¸ÀÅà1¢5ÐÀ-%ÿ±¦}ÁÀ¯ËÜBc±ÄÀ)Û_x0001_HVY»À_x000B_ö_x001C__x001E_×w±À2&lt;&gt;ýÌÑÂÀ_x0012_l}Û_x0005_	)_x0011_ÌÀ/¹w4òÂÀL'ï_x0002_+ÆÀÖY®ÂWÍÀ¡_x0007_µeÅÁÀï$$ffµÀ:xÝ¾[ºÀ¢^Xp.¯Àî}[úüêÀÀ"?_x0013_úÌÈÀ_x001F_NÓB_x001F__x000C_ÅÀAZ_x000D_z_x001D_¸ÀGWË_x0011_öÈÀ:_x001F_&amp;_x0001_°ÀÊÕT~eÈÀ¾Ù¹_x0004_´®Àv_x001B_8`_x0006_úÁÀay_x0012_©)ÃÀ:_x000F_&lt;_x0018_îÄÀ_x0008_¨[_x0014_;ÀÀ_x0014_³?©_x0013_®ÀÝ_x0010_ËOZÃÀÚ.Zº_x0011_¿À_x0001_eïS60ÐÀ' ³Ù#n°À²I_x0003_º&amp;ºÀD÷A¢_x0013__x0007_ÃÀWqô½_x0004_°À_x0014__x001F_)¤&gt;ÅÊÀ¯	&amp;&gt;ýÂÀàje¹_x001A_Ò¹ÀFþeÐÉÀ_x0002__x0003_àèú,OÁÀÜ_x000E_Cñ_x000D_nÍÀ_x0007__x0006_Æ.VÁÀ:¾`áBAÆÀÇy=þüsÎÀC¶1NµTÊÀ`Ã·ª+ÐÁÀ·Uëi3m®À·y1T[©ÁÀ_x0005_ü#Ì¿ÀÂ_x001D_FÙ_x0004_®Àöï_x0018_ÕÏw¬À³ÆS'ºÀÀÕ_x0011_o§WÊÀ_x0001_ÞZ7ðµÅÀó_x0013_²¾¢ÚÂÀ/0	Üþ_x0019_¿À_x001A_ÊJu:=ÎÀªácV#ÅÀ¶vSXçZÅÀ_x0006_"¼_x000D_Â_x0004_ÆÀ`;	ë6_x0005_ËÀªE2ÕÅÀlÖ)ÍB.®À_x000F__x001E_/¿ÈÀ_x000C_}Q«}¥ÀÌÓwê±ÀÎuògõõÂÀ¬Ã¾Óþâ·À_êürFÊÀÞ_x001D_Âä,ãºÀK._x0002__x0004_(®²À2eBÌEöÉÀv§_x0005__x001A__x0003_²ÀõÃìPÅÀ½â\b»¡ÀÑ|_x0001__x000C_ÖZÎÀ_x000C_ÂÆ?ýÞ©Àº;?&lt; µÀYP°_x0017_ÎÈÀ=Ï_x0006_Æ_x0015_ËÀ]£b_x0005_V³ÀãÕmë(_x0015_¬ÀªÝþ_x0018__x000E_ÅÀðìN×L£ÀÉ7luÂýÀÀjÀ_x0015_	³ÀÅyåHK_x0014_¿Àp¾Çð;³ÀBÊU]_x000D_ÍÀ$_x001B__x000D_#¬¯À GW{ÒÆÀ®;_x0019_WºÀD7µ«'¾ËÀ6Ý_x0016_Á_x0008_÷ÍÀÞ¿¬è&gt;³¨ÀÂ lá_)ÌÀä½pÏ¡»ÃÀ|_x0012__x0006_¿³ÃÆÀLÛ*$ñFÅÀ_x000D_'°àu©ÏÀÆÝ	 ~¸ÀßdÆ_x0004_´À_x0001__x0002_nºà4ÅÀ³8;ÇSÆÀ¬¼Cü÷Ù±À¸|­^	lÊÀ9ÿNUW¼À{&lt;.!ÊÍÀbIÙ¨;£À¬_x0015_®KþÜ ÀMë_x0011_ü_x0015_¡ÊÀ"lyA)ÆÀÁo¿*f½ÀÊ8Û[Ë¸ÀJcÌ¾7°ÏÀ,D&lt;«*µÀ$	N-åpµÀ2Ç©¯ÀíÁòJÎÀeÄ%/TÜÃÀ½¬$Ô_x001B_ÌÀL_x000C_#G_#ÀÀfcû$)ªÅÀ8ÿ6º«À^në¬ÂÀ.Àþ_x0014_7ÇÀ[ù_x0007_¨¶ÊÀ=J#&amp;CÌÀ_x0011_*´ÒºÁÍÀ_x000E__x0016_fþéÀÀ3!ñ­/ÁÀaH?_x000E_B«¼ÀxÇ6"Ñ´Àõt_x0001__x0004_ÜÀÀ´&amp;)¤ô×²ÀP_x0012_Q*­ÀÀ¦ÃîdÎâÅÀ¨2Á»#ÊÀõ_ß_x001A_ºÀS&amp;I¥°ÀÀ@_x001D_Å¯ÇÀ8_x0007_¥_x0018_ÂÊÀ·!¨@ñ­ÃÀÑ!­ðÅÀT×§½-ëÌÀÏôÑS­ÍÀÆï,À×¼Àæ/BËo¹ÌÀ_x000E_8%ÌÀ¨+tÈA+¼ÀxàéÅY5ËÀ·&gt;¸GÃæÄÀÿ_x0018_`_x001C_ÌÀ_x0002_êú¤¬À_x0016_äÃùZªÀÆÖ_x0003_dÈ&lt; À+ ÙÄðÄÀ]|æ¬¿ÀZâjwtTÇÀ¢_x0010_½¸ß±Àè(À_x0017_mÂÀ(CQO[&amp;ÀÁö²_x0010_¦&amp;ÁÀ\Éë±k_x000C_ËÀª'oI@%ºÀ_x0003__x0004_¾øËÙÏ¿À_x0017__x001C_tgÐÀI iK_x0003_ÐÀ8WVOu_x0001_´ÀDâ_x0002_ú&lt;ÌÀ°Ân_x000F_ÇÀë_x001F_o1ÈÀ"&lt;-_x0006_æ¿Àh_x0008_%$ÃÀ_KqëÀÀ'ùûn¾ÀUt1KîÀÀÍý_x0012_.+ÏÀÜÔ_x0011_;É0ÈÀe_x0003_÷¸_x0005_Û¿À¸^©Ñ ÍÀhµ@Ý$"¨À*K_x0006_QÙÉÀàoóÝÿ¢ÀÔ­¾Ë_x000B_Õ½À_x0015_÷þÛÉÀÕ¯iÆ¬ÀÈëÚ¶´Àñ³ä&amp;ÊÀ_x0010__x001C__x001E_8»ÀIm&lt;þ9ÐÀÒn`ÆîÇÍÀyõ#¬ÈÀ?~/=ÀÌ´dG_x0003_ª¶Àõ_x001A_A!lrÆÀ_x0001_\}©_x0002__x0008_ú_x0018_ÎÀ¦3¹_x0003_?AºÀs8ÿ_x0006_¦¨ÀÛ]FÉ79¹À	0W_x0016_¤À­&lt;çsué°ÀÎµ\C@_x001D_¢À¼Ä_x0004__x0010_pÆÀû_x000F__x001A_9V_x0016_¶À3Oü2ÂÀ_x0016_R ýE¦ÆÀx98Ìàç¯À_x001B_¿ qU%ÉÀâNL_x0001_ËÀÒZ]_x0005_ÎÀÞ-rÝÀÀH_x001B_Ò[UÏÀm]ÙÅºÀ,_x0007_i6¼¿ÀÊ'¬_x001B_*ò¾ÀÙö#F;ÊÀ	ûõ_x001A__x0016_¼ÃÀ«~Þß:@ÄÀhCÃ_x0007_¹À(ü_x0005__x001C_R_x0002_ÇÀVnpW!ÁÀ¿Ûm³ºÀ-_x0019_fð%¾À2_x0011_&lt;_x000F_ªÉÀ&gt;Qå_x000B__x0002_OËÀ#'Gç»ÓÊÀB_x0010_É¹UMÊÀ_x0003__x0004_»¦Ý®@ò´ÀÐlÎ!eÌÀ._x0006_(`ÜÍÀ|_x0019_gÕÖéÅÀ¡àóÒÊÙËÀoe"§Ã5ÀÀL_x0016_ì_x0008_Ì»À{¦¸Ï_x0011_ÀÅÀñ¥&lt;Í¿òÆÀë8_x0006_Q_x0019_±¼À#ä4®_x0002_i¹ÀÊpáÿMXÆÀ0_x0005_	_x001B_!QÁÀ¡åÁËýTÐÀ_x0006_&amp;_x0001_2ÂÀ±½LSÜÁÀ\ncÏ×_x0015_ÌÀÄùÑ:4ÊÀ¾_x0012_ö]=.ÅÀ¨¡_x0018_ùì±ÍÀ_x001C_I_x001B_CÈ+¸À|¹ã5_x0004_²Àl¥xbÜÉÀ%°%_x0006_ËÀ¢[´¸Ãô´Àå¶GYSÂÆÀÜt,6UÆÀ¨çÔ}_x001A_8»À_x000C_,Ñ_x0003_k]ÈÀ6&amp;_x0013_ÒtÙ£À¯"p_x001B_üÃÀ`)_x0003_+_x0001__x0003__x001A__x0004_ÀÀ*n´-²ë¿À6p|cÃÀ°¼Ä78ÆÀV2eÒ²Àtw!Í¸QÈÀ¹ø+çµ¾À¬|/q_x0001_³Àú¦_x0015_:oÇ°Àg§_x0005_"mÅÀf8QöêÒÁÀ	||Æ×¾À¥ ¢Ð½À/_x0015__x0008_Ïk_x001B_ÊÀ¡s}?²CÃÀ²±,ó5ÄÀ_x0004_­»_x001F__x0001_-ÊÀ ¸¿É°ÅÀêöÌ¤H°ÅÀ|iUÔÁÀ¬_x0015_50_x000F_ÈÀ`È&gt;[_x0002__x0012_ÈÀ,_x0001_è__x0004_2³ÀÕ7_èÄÀÐ&lt;¦'gÍÀäÿ# 7±ËÀ_x0018_»V\"ÊÀù_x0007_ÆdÚÀÀ_x000E_ØYÜø_x0012_ÌÀð_x0008__x0006_ÛFËÀÖNd(`ÁÀ_x0018_$uO7C±À_x0003__x0008_f*óa¼ÂÀO_x000B_©}g«ÎÀ_x0019_Ò_x0016_ÝÂÀ/_x0005__x0011_&gt;X«ÀîÖÒÖÕÁÀê·%^ûúÆÀ}§N_x001D_KÉÀâBf¼@Ü°À½?%HÑ_x0006_»ÀöåÖ&gt;¢,ÄÀ%9a{_x0005__x000B_µÀ¬6Æôö§ÇÀç_x0002_!`ÀÀâÚmöíºÀ¢á+¿0ê¹ÀçbVbR´ÂÀÓ_x0005_áÄÔ¿¥ÀÐ`l¾ÈÀDÒ{Ýâ«À¬6ÊÝt8ÅÀiá`_x0007_ÞbÊÀ_x001C_ùþþÅÀxÿüÎ_x0004__x0001_ÍÀ¦HIA,zÌÀý_x000D_rý_x001B_:ÊÀÊRþO}_x0018_¿Àx'_x0001_\¹À¸É«_x0007_=¦ÀT_x0017_¯@_x0008_vËÀý5¶£(¶À_x000B_%Z_x001B_¬ÇÀ_x0003__x0003_xN_x0001__x0003_DÄÀ)4¾-@?ÇÀ«_x0006_Ø»ÀÖêO_x000B_´À~_x0011_W_x0004_ÛQÅÀ9Ò&lt;fãÖÊÀaGém_x0005_mµÀ¡æ.»7ËÀ'Ù PÒµÉÀVú®R­ÀÀ_x0012_)ÿD-ÛÍÀÜúnI$k¯Àá]{0ÃÃÀ(M¢DÙÈÃÀ{InE"ÁÎÀÅÏÆÔ·´ÉÀ-ãQÕ²ÍÀ:Ñ ãèö·À$£³ÖLÈÀj_x0002_'é#õ¦ÀMÕ³{áë¬À_x0014_D%ìäÁÀÂ_x0002_±Ý_x001C_ ´Àº_x0012_²"VÇÀÕÇÉU_x000B_ÂÀX;))RÆÀ_x0006_EÎq«¬ÁÀyëÖ²ÀÄæ8Ô¬ØÌÀ_x0019_D=4%mÄÀÆ_x0015_ôßÈÀNËâ_x0002_ËÀ_x0003__x0007_ïÜFh_x001B_±Àà÷]í_x0003_²ÀÏWR_x0014__x000B_¡ÀY_x0004_¶_x0001_â_x0001_®ÀÝá_x001A_FÆ ÀTy¹_x0011_ÚÃÀÀ:¼ÂáÁÀ_x001C_#x,ÐÀ_x000E__x001A_-ñ±À©tAò_x0006_r±Àhô|7|î¼Àì®Í_x001A__x0018_tÉÀÇd_x0007_æÎÁÀ¸q_x0014_ Æ¾ÀC&amp;_x0002_´ÀÏ	_x0005_ÆÀøwü_x0001_®ÇÀsbÄìoÐÁÀ^Uî6tf¾ÀIuÏö¿Àè(Ó&amp;A£Àõí¾íÎÀB_x0010_ ¬¨_x0008_»ÀnüIT_x0019_4¾À"t¹5ÊÀ}_x0004_ÍIEÎ±Àa_x0015_wpÞ_x0013_ÁÀ¯w_x0018__x000F_ÇÉÀôÙ.G@¾Àl:_x001A_8*µÀÚ_x0002_CïÝÓÈÀ»"_x0019_H_x0001__x0005_^ÃÀqâø¥=ÐÀ7_x0019_k¬D1¾À7nKxµÀF=fè¯ÀÀð1_x0011_Ê+»ÅÀ_x001D_;_x0010_w_x0012_¸ÀôyÎïºJ©Àþ5;_x0019_¬ÀóO(QýªÀÚñçZÌÀäü×ü_x0001_!ÅÀXÏ¯uÁÀ@R'zÌÀÖ3RÈÄ&gt;ÄÀÎ®Àb¾À¸ý&gt;ÂeôÌÀô½f00ÊÀÙ_x0013__x001A_¼¦ÇÀY©tVõ­¤À_x000B_ç´±_x0003_ÀÀaà_x0014_øûÃÀþë&gt;,¹ÞÇÀeÃ(¯¤ÎÀôU'ðÁ½ÀÀ_x0002_â#Ì-ÈÀ_x0015_R_x0018_ôþÉÀ¦8a_x0017_ïó ÀP*ÔÁ_x0004_ã§À6×§Å_x001E_	ÊÀ¹X]\ÁÅÀ8¹Ñß&amp;ÌÀ_x0004__x0006_v^¦¾ÆÆÀÂlºO¯¡ÃÀ¦^þàÅÀ´Îü()ÀÀü_x001F_Ë^_x0014_àÏÀ«_6éÑËÀÞ§u$/;ÇÀ_x0008_ë|_x0008__x0004_kÄÀî4õôþ_x0016_ÂÀÐ ·_çÐ·ÀXÑã®ê_x0007_ÍÀ¿ÂnÃÉÀö_x000C__x0004__x0004_±À3_x0019_î½vðÈÀ_Î¶îÚÈÀ	%¾&lt;8ã°À_x001F_²Ë~_x0010_WÌÀ±ÊÆy¹Àqc½Q:!±ÀPÂQ`ÊÀìÖI+¯ÿºÀd÷ÚxÌÇÀ_x001C_Xº8ª¨ÉÀò6·À³ñ±Ýø]±À!6VÔÊ&amp;ÌÀ)Ù_x001F_ñø×ÊÀü_x0012_¦_x0005_R©Àgo_x0003_Hù±À&lt;_x0001_ÿ7AËÀY"_x0002__x0016_§¹À5_x0001_ÿ_x0005__x0006_(m´À£½:Q@÷ÇÀuèKãu_x0013_ºÀv;ê¨U_x0011_¹À° _x0012_	_x001D_µÏÀ1Ô]6LEÁÀýóª_x0007_o	ºÀs¶ÐÛÁîÉÀtÊÖ]_x0011_½ÀI6PÆ6¿ÀÁ&gt;J_x0001_ÅÀ_x0011_òÖéÛÌÀ²©¬n*Á¹À_x000C_Nµf¸_x0004_«ÀÜ+_x0002_]ÆÀ&lt;Ä_x000C_®À{¾}¶dÈÀG¡4þTÂÀ%yðg?nÈÀÉÔO_x000E_õ¹ÀGºÎ_x000B_IÀÆÀÔ09l nÍÀÀ_x0007_c2¦Ì²À©7ý;Aá²À_x0017_Û_x000B_ªM»ÉÀ-éQH_x000C_ËÀ7?w_x0003_ÂÛÌÀý0M¾º(ÆÀðÏ _x0010_iìÌÀ"üÓ_@ÄÀ_x001F__x0018_h=ÉÅÀ&gt;®'³ê+·À_x0001__x0003_`_x0002_º_x0013__-ÄÀ_x000E__x0011_x^Ì¨»À[áítÃÀÓ6cËÓÂÀ·l_x001C_´w}ÌÀ5u©nÈU¾À.«çI®À°ÀPAN_x001A__x0010_óÇÀëôL©ÈÀBEb¾J¾¾À|ëqº¼£ÈÀæì_x000C_^Bi´À&amp;ª_x0012_Å]pÁÀ_x0010_QØ},ÀÀëÒÆ'_x0001_¶À*)F`ëDÈÀíãg¿À ÝOþfÏÀìgu×_x0011__x0013_ÐÀçR_x000C_x#1ÅÀÔí©3¦¼Àý_x0015_~1_x000D_ËÀ¦¶_x000B_£ÀfUèÇÀ_x001D_ö,_x000C_´ÀM_x001A_¹_x0019_·À(_x0004_õ5ÂÀÀªä&amp;5ÛlÏÀwÙ0²N_x0018_ÆÀÐò¢Ô§S·Àkyc_x001A_ónËÀ^1q_x0001__x0002_ìÉÀU%!aV´À*çÿ_x0004_kÄÀÇÙÖ_x0015__x0016_!ÌÀ¸ÖÜ"2àÏÀÓ_x001A_µ_x0002_a´ÀK®|Ò_x0012_äÎÀ-ÛîÐ_êµÀ_x0005__x000E_Æ_x001A_ÿÆÀ@R\!7Î¥ÀÇ&gt;Z´ä·ÀæîÒs_x0012_®À´õÜÈú³À_x0006_L¼ð~ÂÀáuèïÀ±²À_x000C_ÈÔ?³,´À{0|F-ÊÀÀK\ím¸ÈÀÆ_x0004_¬_¿Àúê_x0011_ú¾ÌÀ0 RØkÌÀ2ÂdVÅÀ_x0001_%X_x0015__x000D_ÄÄÀI_x0017__x0017_ÉÏÀ_x0002_$_x001B_Ç_x0015_¯Àº_x0017_4_x001A_±ÄÏÀ©¦q¾ÃÀÑ¨õ»£ÆÀ@æOÈÀPn_x0011_Ea_x0002_¸À_x001B_±&gt;ï_x0018_,ÎÀ¸\ì`GÒÆÀ_x0001__x0002__x000D__â¬[´ÀG`Îè¹À²Î_x0001_ýõ´ÊÀê_x000E_Þ!_x001C_ÆÀ/ãd«ÍÀ$êÿ©v¾À[·l_x001D_î\ À®xÈûL±ÀøÎîGìÀÀÔ_x001E_Ñ Ø»ÀÊÔK&amp;^ÃÀ²v_x0011_LÅÀ_x001F_	Hþ_x001B_·ÀP e_x000E_Ò±Àà×:{_x001F_ÖÇÀ _x001F_¿2êÊÀä(¢Àz»6}åÀÀ5¬å3yý²ÀW3b1ÁÀüÏ~\ªÀ_x001B_0Ë_x0015_8þÈÀïçÙ«sÍÀª§²v)¶ÀdRåú¿Àô_x001B_uJi«ÉÀW¸ç®"m»À;ñ;~£ÊÀ¾ü¼ÅB_x0001_ÌÀäO·DÆÀ­Ü,½BÉÀT¿Ó_x0001__x0005_4ÊÀ§]l¸Àfê_x0004_4pÄÀpV(öægÉÀ ×%Ul_x001E_ÆÀG²úÉnªÁÀgP½ß#ÀÀÔl ×â½³À_x001F_Â|_x0015_ÅÀv)ö~£µ»ÀX_x001A_\I3µÀè)ú®ëNÃÀ¥ú_x001C_â\pÇÀ¥· °ÀåNQO#-ÎÀQ§Wy±Àã]tà£ÀNãâ/´ÛÇÀJ_x001E_í~î?¸À_x0003_î¾ì\ÇÀÛ_x0012__x0005_âBÆÀ_x001B_ÝnÒÝÍÀøÅo_x0011_ZM¶À£Ç®/²ÀQ¿¸9_x0006_¼±ÀZêz_x0002_¦ÌÀuõßµ¸ÀPÜcz_x001A_ÉÀ1;s6swÀÀêOgû¢¹À´¢Ð_x0013_µ·ÀõX_x001E__x0008_¼ÁÀ_x0001__x0002_±¦Á¹À_x0016_áú_x000D__x001F_gÍÀ÷à_x0019_nDÑÌÀ_x0012_T_x001E__x0018_ÐÈÀ"Ïö_x001A_u¨©ÀÙ²ÄÁÀæ¤{LA+§À¬m_x001B_FéºÀ!nÂíÅÀ®Pÿ]_x0008_HÈÀEp_x000C_5¯ÍÀ~àòÊ°éÀÀÓ 'W_x001E_·Àm7_x0011_Â©ÇÀ_x0007_®(_»ÊÀ+_x001E_ZL,ÍÀ·u­zPdÍÀ@_x001C_ïys°Àà:_x001B_Àd +´ÚeÌÀ¾.¤¯DMµÀ¨Ü¾4_§ÀÞêî¯I¹ÀU_x0018_¥ÃFqÃÀ_x0010_ß_x000C__x0014_¬¢ÀÁÆnÃ.ÀÀ)¶åËÀøÀ_x0017__x0005_§ÇÀX_x0017_ØºBÀÀL_x0010__x0007_Pï²ÀÞÿÜX±ÅÀeé_x0001__x0003_­_x001B_ÍÀr3§j(dÅÀ÷=^_x0012_Ú¼ÆÀÓpúHý¬ºÀP_x0003__x0012_m*I¸À}û_x0014__x0008_hÂÀ½äl_x0016_·ÊÏÀpcb¨ÍÀ^®Zé×²À_x0001_mõ)»ÊÀÖ$~qõ¿ÀéP¼J_x0008_¸ÀÊ_x001B_¶_x0016_$ò¯À_x001A__x0004_êu9ZÀr ç¦ûÀÀPë_x0006_ä_x001B_½À_x0007_¼$ný§¬À~_x0015__x001F_ºy_x0015_ÂÀ_x0007_º"*ÃÀ_x0004_£¿?åà´ÀXå_x0002_)k³°À;õÝ_x0015_ÆÀ*û_x000B_m¹À¶Ï'äÁ&gt;ÐÀ_x001A_äçü_x0003_	ËÀoxò0ÄÄ¶ÀàË§Ã]ºÀ~	ÆÜ§À¾íÒ§+«ÀÜ_x0006_ WÚ7¼ÀS\U_x001A_ÇÀûøBòRæÆÀ_x0001__x0004_Æ]ky?Ò´Àb5T©z¾À³±T³	³ÀÛ_x0008_r¿ÌÀô_x001C__x001C_b;ÇÀ¤á½^®ËÀÞA+¦éÁÉÀ_x0007_ïp(WÂÀæuß³Ë°À2.ÿb_x0017_áºÀ_x0017_¡D9nTµÀ©._x001B_V&gt;ÄÀ¼_x0003_¾E©ÆÀ£_x0015_¾ç»:ÀÀa°Ul_x0002_]ËÀ¸Ií¨_x0008_ÉÀJ_x001E_·[«	ÏÀ¨ªEGa`¹Àà³øOéÀÀÓî_x0002_Y×/­À_x0005__x000D_ÆÓ*»ÈÀ­NQ-7ÎÀ*26_x001B_4ÎÀTñ(ª£ÚÍÀâ_x0007_2+VÍÀÌ+ZH+¼Àçlä&lt;ÉÀ(ÒÃ_x001B_³_x000C_ÄÀ_x000E_z£baÎÈÀ_x0014__x0017_`r_x0007_ÞÇÀtÕvI%ÄÀ_x0019_xo_x0002__x0003_,´¸Àê4èè=ÆÀìe¸Hú ÄÀÝûC4¬¸À¥9Ä_x001C_ËµÀW©6¾RÆÀá÷¹:ß~ÊÀãN;;NÀÀç-©+¯ÀjQ/Ò¼À_þ_x0016_'q½Àj/Ê¤î¼À9¤"?ÀÀï¢üÙ®¼À_x0015_ºu)ä¨À¬ÏÐL£ÆÀ{WÝ]HìÎÀ6UD_x000C_VµÀ-zn_x0001_c½À;#qêß¹À2A_x001B_Q¢½ÀXß÷O!­Ài+E?fºÀ3Y'%àÅÀ®ö³ºD3ÌÀL­]3½Àõñ[_x0015__x0010_ÁÀ_x000E_¦±ÍBYÅÀ8³H@¶Àf_x0003_!ùþ·À`fî_x0010_ÆÀÃ:ôò_x001D_ À_x0001__x0006_[©_x0003_%A_x0019_ÌÀð¶]º\W³À_x0018_»FB_x0004_&amp;ÌÀ~_x0018_éýÈ¥·ÀÔÑAqvó¬À@xÀBÑÉÀy_x0014_`Dg·Àà;zTD|ÉÀS_x0005_çoÂÀq"©±sÎÀ¶æ¬Â2±Àð^ a·U«Àã³¥­_x0010_²Àl¼g_x0018_âÛÉÀýì.Ìð­À_x0013_()C¡_x001A_½ÀÜµxÄÀ²¸mT0¯Àr_x0002_â¦ßYÁÀ_x0011_vnÅ	a»Àù§p+ÃÀ×$ñ/*ÈÀtÙl §9ªÀÆ¼i?m_x0015_ÆÀ_x0018_Pù­_x0011_îÆÀ_x0012_çp5G}ÀÀ_x0006_©ÅÀ"jý tÌÁÀc_x0018__x0006_RNÏÀ/@'×-jÄÀû_x0012_KÐJ_x0008_ÎÀ¬k³_x0005__x0006_¹·À_x0019_ì5rÂÉÀ_x000D_½%B&amp;¾À_x0012__x0004_õ_x0002_1f´À_x0010_	úO	s«À&gt;ìêi	À®À&lt;-JÓÀÀ¤âÛËÀ$ôd_x0011__x001B_ó¯ÀGÏô¨2ÇÂÀðUìëJ"ÁÀ_x0007_U#ö\¬Àaûm¶´À¬Mºæ&lt;ÅÀçé_x0001_+þÁÀý®tù±ÀÛ-L¨­ÀÆl¿_x001F_¶Àoþ¡A¤O»À"	 ÁÀYvÂ(ÆÀ¦±×»çÄÀt{qxqµÃÀ_x001A_æ±ÇÎÀZ_x001D_Û_x0010_ÀÀ&gt;5_x0002__x0013_lÀÀ,«¼YÿØµÀ9k¢7¸À/Ù"IJÁÀ_x001E_)_x0011_×ÌÀäïÅR,¹À_x0003_Æ7Ï_x0019_º´À_x0002__x0006_§dÊh'ÑËÀN&gt;àÔuÂÃÀ_x0006_ÝK_x0001_¥ÓÀÀ_x0012_dß¬VÆÀ¡ú-i­_x0018_ÇÀ$oDÛéÓ¼ÀÌÈrà¶ÁÌÀ_x001B_¯_x0004_-¯ËÀ_x001B_M_x0016__x0019_X\ºÀ`§^sþ°¼À²Ïro¯ÌÀÖl_x0005_}_x001C__x000B_»À×ÝVh§ZËÀ_x000B_ª%ÔòºÀ()pÓÁÀ_«_x0001_#_x000F_tÁÀ!7_x0013_È¥_x0015_ÐÀ¸_x0002_ò¯ÃÀø®Y,Cs·À0)~Ì_x0005_Ç­ÀÎ¾ç¢À)WJ_x001B_/-ÉÀ¾ÉÐ)_x0003_´À´_x0015_\rÇÀ82ðS°)ÆÀÚ_«_x0007_WÃÀ&gt;ø8#Ez¿À,ä$_x0004_±ÿ½Àz_x0005_$dc_ÅÀÿÅÐNÕ3ÃÀÔò¦U·À¢_x0012__x001C__x0001__x0003_y^»À6æ@§_x0018_9½Àý|I&gt;lÁÀæç^ÊÀÄì¸8âÄÀ ¯§C_x0017_¾ÀçÃ,'´ÁÈÀ4íÕ0å¬Àì¶_x001A_ªqËÀö#$¼ÆÀHXúO¸ùÎÀE¦Ú_x0006_Dê¬À_x0015_D5ÏÐ°ÀC	øÇbÔÊÀ³È4ÅÿDÄÀ¶Go&lt;#ÊÀpöªyyÐÀsEÁÛ¡*¨ÀñÚó7 ¯À~*¥:ÁÈÀr¯yºF¦ÇÀÆÖ¥¤F_x0007_¿Àø`cÈÌÀIÔ_x0011_´Àè_x001C_ñp£¾À»Îwc_x0012__x0006_ÅÀ_x0015_è²_x000E_ÜÄÀ_x0019_Ão_x001B_I_x0002_²Àî_x0002_-4ªÂ¼À.Âox8DËÀOú_x0018_ÑÇÆÀ }_x0008_eÀÀ_x0001__x0002_î¯%_x0019_3AÌÀCßí5A»À±û¬pº¾ºÀ_x0001_ÌqV_x001B_?¯À_x0016_	¸Ê_x0019_=ÎÀlß¶ËÀEà.ÎSËÀ²ÌL_x000F_,ÃÀ'$iîàûÉÀai!¥¼ºÅÀiö¹£_x001E_¯¼ÀRùì¿8øÅÀÔ&gt;û7ÄÀ*Ò§»(E¾ÀéT¾ÂÇÝ·À+sörIÃÀÑ&gt;\cyÅÀã_x001A_Îëèø¦ÀÐ/D_x001B_ÂÒÆÀ±_x0004_PÙÃÀ_x001C_ãð¸¶À=Á Ñ"pÀÀq_x0015_© VO¸À_x0004_s|Þá¸¿ÀAÕì¢ÒÚµÀ7°åU+ÅÀhÆú{ø4ªÀv5¡_x000B_ñÊÀúC3²/ÆÀ²¿	È¬ÀÀ_x0002_+E__x000E_´ÂÀøaÌ_x0002__x0003_Ù#«À?sOUÅÀ©Á)_x001D_ç£±ÀåmSÑ»ÀL_x0018_¤e«Ç¿À_x0006__x0001_Ú^RÅÀG³"_x0012_°°À¥ãMQPÐÆÀÁ²ëd3¶ÀÀÂVR¬êÌÀ_x000F_ØËB5Ñ³À¨_x000B_£»À+_x0013_¢Å¾.»Àb_x000D_%@­/¾À)ôÖP³¬ÊÀF`YØ_x001F_«ÀI_x0015_,Ô3·À= ¾dãÈÀ§8©zÊÀÀÞ¤t_x0007_hÆÀ¶É%B³À]s_x001E_Ì4ËÀÆënî¯ÌÀïº_x0019_­râ²À1!ªb;YÅÀ¶_x0008_%Â_ÃÀ_x001C_V&amp;½á­ËÀOËA_Hy²À¢2Á»©å®Àp_x0013_)ëó­À zwnnY·ÀÖàð	VyÂÀ_x0001__x0002__x0010_ÅºÝøÂÀèsÏÌÀÝ®c×^½À¿5_x0019_»¢sºÀ)_x0012_¸$ÃÀ0xîIÆÀ¨._x000D_~\¹À¶_x0019_Ëó_x0015_ÀÀØÆ_x001F_ÀÀ_x0002_&lt;XÜ5èÂÀÂ*;5_x0016_~ÃÀ__x0016_I3w·ÁÀü`i_x0006_÷ÄÀH'FÆ)¥ÊÀ3U-Jë_x0012_³ÀÅ_x0003_¼  ¤ÀÀÐ5&lt;_x001D__x001F_Ö¤Àc&gt;ôaÍÇÀÝái³À®_x0010_¯§äõ¿À¸»?6µÀE_x000C_)¯_x0019_ÉÀ:íuøë´ÈÀÃ­PX°Ä²ÀÏz_x0011_5+ËÀoùPLÃ«¿Àà¶ùùÕÀÀ÷z p¨tÈÀ_x0007_·_x0005_dO_x000B_´ÀlvAG5¿À~¥üî¤Ì°À_x001E_H`Ø_x0003__x0005_s_x0019_¸ÀxBÅäõ_x0004_ÂÀ¿Ø5_x000C_ÌÀÁNS`ö­ÀÂ2ÍÌß.¿ÀRw{·ÉÀMTãGÃÀÛ¹â']¶Àm©_x0016_xi¨ÀÀÒ9«jÞ_x000E_³ÀS_x0016_8/ô²À"Ø·Ôü:¶À~_x001D_]È6ÄÀ¥ ö_x000F_{/±Àý:Óúa;ÄÀ_x0005_ñ'_x0019_ØÄÀ_x0015__x0001_¬_x000C_zÆÅÀ_x0005_W=¦¨³À¾ç³6óXÅÀ¯ê_x0013_ÌÀäÀ®Í(ÁÀÀ_x0013_LRVÀÀ_x0008_áÞß*²ÀZwoVË±ÎÀû_x0002_Ó_x0008_&amp;öÊÀþÖXE_x001C_rÊÀhb|_x001F_ ¿ÀµJp©_x0003_KÁÀRÃÅ!\ÎÀþ/_x0013_¦iR½Àz©ÿ8äVºÀÖ[H_x001C_ÀÀ_x0001__x0002_À&amp;j¡¥ÁÀ$_x001E_4xæ¿À¡bÁÝ-À1ïJ,ÖóÁÀ7ú°_x000F_ïÏÀ£êí_x0014_	:ÃÀhÅ?G_x0018_°ÀH£=q¶À*?è÷£À¶4&lt;_x001A_Ï²ÀÀ:w#Â²ëÍÀú[C¥ÌÀqz_x001A__x001E_[ÁÀthn_x000C_pLÇÀÀiÉtÇÀn®µ¤Ò*ËÀ_x0017_ê_x000C__x0012_ÉÌÀ$óxùÏ°ÁÀ_x001E_R~§,ú½ÀÚ^pêÂÀç&gt;»D¨ÄÀÉ]'!^¬À¢Ûø÷vÀÈÀ_x0002_&lt;ðµ2¾À	4¡,²À°UÔ_x001B_þÀÀU_x0015_ÞS5óÇÀvq|¸ÀÎ[æ_x0015__x0008_ÉÉÀ°ob%¹Àmn$û°ÀX!Hù_x0002__x0003_wº¾Àt¨®ÄÁÀÂºl5ü?ÂÀt_x001B_/ó¥QÀÀÇU_x0018_ÊÈÀt.Ýt_x0003_ÆÀ2_x0015_éâ¿ÀehxA_x001F_Ü¸ÀÁïwqÐÃÀzeUÖøKÇÀ	_x0006_.SfÀÀÍÏÌÀfT_x0019__x0001_B_x0019_ÉÀ8_x001C_Y»ÊÀlÑGè¬¿À$Í¼ùY§©À÷Jr4°ÈÀ2.²ÍÀ{Í®tÈÀgJ¼ÑhµÀÆh ÁKºÀ[gYçêòÅÀjä3J=ÉÀÇ2_x0018__x001F_¡ÃÀÀ_x0012_©]9²âÂÀ}%¸_x0019_	Ô±Àéf_x0019_|U9ÃÀjø_x0018_äÖ»À¤s/Ö¹_x000D_²Àb*c´	ËÀLd2¶ÁÀh¼áC$±À_x0002__x0004_q,%_x0001__x0019_;ÂÀjÆÓ$hËÀC¾ _x0004_3£ÁÀ_x0006_¬Ø\ó7¨Àå8,/äæÈÀ_x0003_ð#~ÁÀ$~Û¾PÅÀZû4__x0013_µÀýcµÒ_x0007_ÂÀ­ì1_x0005_ØºÀp©Ç@´ÀÆBÒ@¤¦À&lt;ïjÊüÁÀ£_x0016_5qxÍÉÀiÖ9Î7cÀß_x000E__x001E_¥¼ÄÀÿP_x0011_ÒËÈÀáH¤ì?çÂÀd*PÓî°ÀvÚ_x000C_'~1µÀ{s_x001E_h²ÀC¢_x0012_bß°À^_x0012_ÏbÍÀ^ù&gt;0ÇÀlæ¦\3ª¦ÀÕ_x0010_	_x0016_[X·À_x001D_(d{¶F»Àá4v4OÎÀQôñ!¨ÈÀQ_x001B_Ü#dü±À)_x000D_ý_x0004_ÌÀV_x0011_._x0002__x0003__x0003_ÑÎÀ®_x0007_x´ÀóÙ;PZbÅÀÊ9´CÑW¦À_x001F_80ß«ºËÀf~_x0008_»Kø²Àe_x001C_å_x0014_ö¶ÀeGµøBÍÀ u±¡â²Àê{#{X;ÃÀ_x0014_­_x0004_eùÄÀâ_x001C_?aùz¿ÀÃ4¾_x001E_:ÁÀ_x000B_ÛgH°ù¼ÀKEvå¢_x001E_ÅÀ76_x0015_âÊÀTl°_x0010_¶	ÃÀðîä_x0011__x0005_ZÉÀìÅÞq6mÁÀ_x0018_0v_x0015_®øÀÀmöd®g-£ÀQ&amp;âøyÉÀZõäÃ#«ÆÀçéÍWª_ÅÀvhL_x001B_p°À¦¼vÔÍÀ±_x0001_4_x001A_ÉÀTÓÒíÚºÀ_x0008_ÒÙUä3ÀÀ:ågp~ÆÀ7_x0019_®zíDÀÀ_x0006__x001C_[£ºÀ_x0001__x0003__x000E_çD_x0011_ÀÀÿÜjÂÇÀ|Éí_x0019__x0015_ÏÁÀ+×¢_x001D_¥À_x000E_,×)ù¹ÍÀj}*«&lt;ÇÀÙ?Ã[N$ÐÀßcöEÈÆÀ_x0002_8Ø_x0017__x000F_&gt;¶Àa\x|_x0005_:¿À{&amp;½¹ÿ³À©*éð~V«À¾1h_x001F_ ´ÀÜ¶ÿ2»_x000F_¥À5_x000B_ _x0014_y»À4Ë_x0012_æókÆÀýæq´ÁÀ.eXðº¼ÀP_x0014__x000F_1S²ÀN&amp;Á½iµÀÀü_x001B_]_x0002_PÉ´Àáêa_x0010_ÝÀÀ	ñçÁ¢¶À£æõìo©ÀÀ_x001A_#&amp;ÒÁÀ®Gù_IÅÀÈ	Û_x0014_ÿÆÀs5[÷_x0017_ËÀÆÊÉ_x000B_kÍÀæmS!íªÊÀ_x0001_WÎÜCÊÀ_x0001_GÕO_x0001__x0003_º½ÄÀÈ§êÚ·Àävø/&gt;·À_x0002_ø&amp;_x000C_ÇÀLV_x000B__x001F_Ë¾À¿bºHÓ½Àñ_x000B_7m9àÅÀ£órZï¥ÀîäÛf[&amp;½À=È_x000D_í_x001E_ÇÀþo_x0006_'-ÊÀ(º_x001A__x0015_êÌÀ$_x0015__x001B_VÙ_x0012_ÎÀ^§ÓÔÚ¼ÀÞ%vhsÜÅÀú Ü_x0012_K»Àòsp_x0012_¡_x0018_ÈÀé2t_x000C_kÂÀÞAæ=Æ²ÀÒ_x001C_püíÃÀ_x0004_5bú_x0006_»À}Jê}Ò·ÀÒõ@ÕfÁÀÿq2áÌÀ !_x0004_°@¹ÊÀï_6À;@°EI.ÀÀÌð½Æ¹ËÀóþ­6ñwÃÀ_x000E_Zð2Èu´À_x0014_hÿ`ÇÀ_x0018_"ãWö´À_x0003__x0004_Èj.Õ¦«À®_o_x000F_ÇÀlÖÈ¦_x000C_CÆÀx}_ùÈÀ¼_x0019__x0004_¥ÃÀ´åÅÌÀ_x001C_¼{öëÍÀÅí:û¿èÀ5D_x001D_³ÞÎÇÀÃ¸ê8¢ÈÀ_x0001_	¸Î_x001F_¤ÄÀE_x0018_îFG½Àj_x000F_¦¾Àì_x001B_Õf&amp;B¾ÀøX&amp;KÅÀô_x000F_º:;&gt;ÃÀÄ_x0012_^ïM5¸À,7c\Ò¨½Ào,B_x0010_c_x0019_ÊÀ¨º¢S4ÆÀÞ%fÿu_x0004_ÇÀòô-¤×²À_x001A_Ê¾áºÀê_x0017_±]i·ÀÑ~ÝÑ"ÂÀöB_x0005_»¬À3%_x0002_æ_x0011_þÍÀ_x0017_dä°ÇÀ_x0008_#®4âÂÀ¹µõfÜ_x001E_³ÀË²u×;ÀÎ¶/_x001E__x0002__x0005_¿lÃÀ·_x0004_X¶w¼ÀD_x0006_D__x0019_©À(¢_x0010_´ÀÖ0¯¹"ÍÀ_x001F_É^iÉÀEæCã&lt;ÀÀ&gt;ëë¯æ²ÄÀh/êF!VºÀN[¢Nñô³ÀöLZjEÁÀc_x000C_×æÊÀAÏ&amp;éÊÀ~MÿJ±±ÀÌÚ}ë'«§À¶u_x0013_{KºÀ²Æ¯%ÂÀr©6_x0003_5ÅÀþÚ_x001A_xi_x0008_ÌÀKêrüN°À.Ä·_x0006_ÁÇÀLe{Ü·ÀõO_x001F_¾ÀMÄX4Ö¾Àî¨ù«k·À_x0011_7'¶4ºÀõ_x0008_¬õ_x0001_±À÷_x0004_äë³À!_x0014_·ÅÛ²À_x001A_¸ZªbÄÀÎ½Ô_x000C_M6ÌÀ¥kúL&lt;ÏÅÀ_x0003__x0005_ÍÆ6aö«ÀWMyTÈÀø¶?_x001E_ú¼ÀÊ_x0003_ÿFÁÉÀØâ-d'!ÅÀÀÕ+v'ÅÀfÑ:8i_x0005_ËÀã@ü¶À._x001E_¥c°w½À£bóì`ÒÁÀñÇ_x0017_­ÜrËÀ_x0010_BG_x0001_~ËÀ½øÌ_x0004_ÉÀ_x0005_íÊVC&lt;ÆÀ|Ý_x0004_N1ÆÄÀ08_x0011__x0005_ÃËÀ:+áÑÝêËÀº?Ò¨â¾®ÀNFåJpÉÀ_x000C_ÌwµÀºBg_x0013_/¢³À_x0001_a÷_x0008__x0001_ÄÀ=_x0019_.@´À¬Ä{g½»ÀW"¬¬oÃÀæ-mé²ÀiáÇÜ0ÁÀ¡­\Ï_x0012_¤ÁÀ=á@Íé²»À0_x0007_c_x0003_eàÂÀýåj_x0003_^ÈÀ_x0002__g_x0001__x0002_Õ§³Àè@ÝõçéÌÀË§é)ôºÀèÙ¥_x0015_ú¼ÇÀhG~¨&lt;_x0011_ÃÀ"¡z%¤À$ydÁÊ=ÇÀö_x001D_(ÕÔµÀ_x0002_°ßÃªÀ±A1½ÎÀZ¡äÔ3s¬À/úÆ+A:½À³åÚ½¦@¸Àó©&gt;_x0014_ÄÀ¦±S0ÔÁÀßÃ_x0017_§yªÀ$E)0XáËÀæQ«_x0017_Ç_x0019_ÎÀ_x001C_$_x000E_ö$X»Àâ½_x0001_ò¢°À_x001F_|±Óà2³Àr?_x0003__x0019_¥ÅÀAÌÏ_x0018__x001A_3ÇÀx_x001F__x000F_jµaÄÀãõÁNçN¨Àj+Õ?PºÀæ:2@À²À_x0006_Ó#çFÃÏÀár_x0005_zr»À_x0008_ZK©ÂÀm¶6váØÇÀù±FÀN+ÈÀ_x0003__x0007_Á=·(I/ÏÀÊfñU5_x0019_ªÀT_x0002__x0005__x0014_f&lt;ÆÀ_x0003_l"PfµÀÍmk¡ÒËÀ¬ot	Ç±ÀÀüÚ$â-ÄÀ±Ì7 l2ÌÀLd_x0016_-ÁÀ_x0016__±-Àì_x000B_:_x0008_y:ËÀl¶k_x0007_r¶ÀG_x0003_¨feÎÀ_x0002__x0017_Öz_x0014_ÊÀ¯_x0004_Æ¸GÄÀ#¦Ú$O7¹À\K/ó_x0013_ÍÀ_x0016_#Ìv~ËÀÈ6ì¡oÂÀÀ_x000B_ÅÿÝç¦À§IkÙ\]¶ÀW_x0016__x000D_JJÃÀ0Fp"_x0019_®À_x0015_ÙwÌQ À»_x0001_ÏVÏÿ³À?hËÉÀCô_x000E_ü/¾À!·°_x0008_ÚÃÀæ	(½Û/°ÀG·á±zÁÀ_x0007_!«_x0006_íÔÅÀsW_x0001__x0002_m°ÂÀdv¾¸ÉæÉÀö_x0002__x0005_¢µ_x0011_ºÀí¢9Ì_x0015_¸À_x001F__x0016_àw_x0012_¢À3æO·z_x0002_ÀÀ¡UíSg_x000F_ÊÀ.Aþ%Þ¶À©álFÇÀüÄ- XÀÀ¦/_x000F_y³ÀÁÖ_x0005_'³ÀM5Ô¼^ÆÀDT¾¿_x0004_a½ÀòZ_x001B_³!D´À¹I$&gt;t_x000E_ÈÀ¤5B&amp;(ÂÀG&amp;©Î(9ÆÀGÎ_x0014_?_x000D__x0006_ÌÀ_x0005_)_x0010_Ñ»¿ÀlU9;¶ÌÀ¾ºKòÏ.ºÀ&gt;C&lt;ªÀçÉ&amp;_x001A_È{ÈÀ)·É7{&gt;ÆÀ3;_x001B_«ËÀ½µû½_x0013_°ÀÆ³?Ñ!_x0010_½ÀFßR9;ÚËÀÑêÝ_x000C_´À6cÖÛb_x0007_ÐÀÅ^õì[ÂÀ_x0002__x0005_DØª^ºÀî_x0010_Â_,AËÀ^_x0010_,Ã¶é¬À\êÌ_x0004_ÎÙÃÀ`sëFPIÇÀéÞ¦ûÓ"ÆÀðM¬õMÔÆÀT@X4 î©À2_x0001_§ÈÂ¡À4¶¸¢x.ÄÀn&amp;®BL4¯Àò¸eOôºÀö_x000B_Æ"½µÍÀÇ_x001F__x0003_7._x0018_ÍÀHbJîLeÌÀ¦£ Xµ¾ÈÀ"V¿={ËÀ~6°¯ÃÀrVk_x001E_è8ÂÀÈª_x0002_ß&lt;_x0002_ÅÀ¸!¿fÊCËÀ_x0018_\_x0004_ó_)ËÀÐ1Û¶Y-¬À¸ó×ú¾®Àqý 4Îð¶Àÿ?o_x0007_Ð_x0019_ÐÀ_x0002_M_x0001_cK¶ÀÎ_x000B_Ù_x0001_ïGÌÀb;èÁÀ_x0018_?Ê[E_x001A_ÁÀ®z_x0019_ìT±Àç_x0013_à_x0002__x0003_ÚÌÀ(Î_x0002_*ÈÀO_x000F_Ñ¡ÛµÇÀe9bkÚD¨À¦ hÂ°+¸À**=_x000C_Æ_x0011_ÄÀ;Uö8'ÇÀÝÚB)°GÁÀ­"­UùÁÀº_x0001_¬ÆÍÀ&gt;Y»ÈGb²ÀHïß_x0007__x000B__x0017_ÈÀ©$ß&lt;­\³Àÿ_x0007_¨D9_x0003_ËÀ8ì&gt;ÒZ_x0005_¸ÀÂfåzÏÅÄÀ5mÙ¶´ÈÀé39ýý°À_x0013_&gt;Ù:Íå¼À_x0005__x0010__x0011_Bm(ÌÀ9®iã6OËÀ¦¼(|áÌÇÀ·J6½ã¹À_x0004_×ÏQË_x0015_ÇÀ_x0013_©Ð.2\ÆÀòdF¾k¤À&amp;%4|ÀeÁÀqµ5ßEÀÃÀ\ÊÀÈÅ	4+««ÀÐÍê_x0007_±#ÌÀ B'!äÌÀ_x0001__x0002_ ÆrÔR_x0017_µÀÌ"/_x0011__x0007_fÆÀÌMÒmq¡ÊÀowÚ_x0016_Ö8´ÀæCrÚ:&gt;ÏÀè=Máªv£À¢+_ÛÎëÅÀ:_x001D_&gt;ÃÀ÷8uE²À_x0004_Ãº¯ÂÀO^|tß_x0007_ÇÀèÕ_x0013__x0017_UÈÇÀ_x0016_d:*¯ÀÀ¶§2ã_x001F_ô¹À_x0003_Î)ÿú¤»À_x000C_ë:&lt;S_x0010_ÇÀ+²kAºÀøxÃfR¨ÎÀNË®ù^à¿ÀÈ°_x0006__x0018_}¨ÀzM¶´ñ2ÃÀ0Ï?_x001A_³ë¨À§_x0017_Jp_x0016_Ö«À^³ãÄàYÌÀ7µ_x000F_GéuÁÀÿ³ß¡_x000E_XºÀÎÛ)£À¾mñ;w,µÀ_x0012__x0017_±Y®\ÐÀaî« ³À²p9p¼´±Àbµ]Z_x0002__x0003_Øo¨ÀLû]xì ¸Àô¸/Û%ÿÊÀäÖ_x0005_¿û¸ÄÀb_x0010_W.ËÀÝK§f¶À:ê&gt;à_x0019_*¬À_x000D_jÛÐº£Àìd¸G_x0015_)ÂÀYé_x000C_âgfËÀàú¹v@ZÊÀÿ{ÉYºÀà¿»nL_x0019_£À_x001C_%.n_x001E_oÈÀ_x0001_®Ã\b0ÆÀ?¨_x001C_ÌÔÏÀ&gt;Ò"Ø_x0017_3ÎÀ)íqÄ¶À]å,ý/aÄÀâ®j\©ÌÀ¡µ&amp;_x0008_®ºÀ¾JË_x0013_uLÁÀO¶ùºN±ÀfDl+vÎÀÞm¹*£­²ÀÄ_x0016_{ð¢Ç¾ÀÖhð,9WÂÀÿKñíÞ&gt;ÆÀÄÐ#§èÇÀ[yú5ÕÂÀyéÄ,ÃÈÇÀù;èì_x000D_½À_x0002__x000D__x0003_J"LM³À_x000E_¤Ä'd´ÀKó$î{ÅÀd­lë¸¶Àþ°ÒËªúÄÀ0sÝñAÀ_x000B__ÁvoËÀÒ Vnµ.ÀÀðC@%_x000D_Ê±ÀU&lt;¬z¿fÍÀÏZf_x000B_`ï¿À,1&gt;µ_x0006_°ÀïçyZtËÀ¿,_x0019_ùàÁÀÆöXME_x0019_ºÀxóQÅÈÆÀï_x0005__x0014_Y^_x001B_²Àdã_x0011__x0014_ïÌÀklEË_x001C__x0008_ÐÀ_x0006_MnÙíÊÀ_x001A_ÿ_x000C_±ÆÀ zRÙ}×³Àó³5`~0ÉÀMÍúî)ÈÀ°TqtSpÊÀ_x000B_­._x0007_ù0ÄÀ_x0004_ uVÂÊÀcg³Õ	CÃÀp!·ÛPÀºÀØà{ØBÊÀ`0oÅ=½Àº_x0001_;Ú_x0001__x0004__x0004_ÃÀ_x0001_|ÑþçñÄÀXþ)½¿Àpí_x0003_óC@ÆÀ!&gt;W¬;fÈÀº½H'W½À Ù'¿aµÀ_x0006_¯öûMÀËÀÕ¹ÉÊÀð_x000E_:r7ä¹ÀxJg _x0004_ÍÀÄ¶ÚmÄÀHGæ¼MÍÀ£ëq_x001C_¹Àß¡7_x0002_ÁÀãÔñ·ªºµÀ³FQÊ_x0004__x0016_°ÀCmEþÖ¾ÀG§éE«©À_x001E__x001B_×#-ÔÉÀ:bæå¥½ÀM_x000D__x0001_q©¹µÀà8í{Î&amp;ÀÀ9_x0019_Â^²ÀïeÈ}UÇÀ_x001A__x001A_ªÑQ°ÀÌÓ3;áÝËÀ²,õSRä­À6ãrcÆÊÀÜ¬gTª¾ÀÍÅRª(¹ÀË×)DìÊÀ_x0001__x0002__x001B_:Ñë¦ÊÀ_x0014_ª©îAöÍÀZ	¤_x001F_ËÀF[u_x000E_»À_hS_x001A_3	ÉÀêö7_x0002_°ÀÄ@åO E¯ÀÂá8±©ÄÀÕäîÛ¸G²À_x0015_{QiI²ÃÀ¯%_x001D_	ÌÀ`ñ_x0014__x001B_bÁÀ?ëÈ¹_x0007_§ÀY)ÇF6,ÎÀëÄ}wkÃÀè\þ¨½ê·À¼¬lc³ÀqEÌ_x001A_xºÀ_x0018_áè÷&gt;_x001C_µÀó½_x001E_\´À¬ùQXdyÇÀô_x000E_+IÏÀ4A±µ³6¸ÀµHq¥fìÃÀº_x0003_ç&lt;JËÃÀX3î]ºÀ¶ç_x0016_1_x0008_TÅÀCÒ¢\´RÂÀ3_x001A_ÑÉµÙÍÀ±mÇf±ÍÀ_x0005__x0002_çÏÀÿ¿&amp;Z_x0001__x0003_*ÐÀ~00¹;±Àð£_x0006_¸¹;ÏÀ&lt;	·ªÀ© _x0014_"ý¬À%iþû:_x000E_ÄÀäzj_Q´ÀqG+u³ËÀÃ¼ÍÒ½À*ñ_x0002_§ ²À]_x0014_~LF_x0008_ÊÀhcõ[ê³Àb£Zh¤À_x000E_w=·ªÀ_x0011_r¢zeÃºÀç¬{é)ÊÀSvÈ_x0012_A£ÀC9Ô!ÀÀ_x001A_i_x0003_EÙÊÀfsøZÙ_x0017_²ÀKÍ¿`ðÍÀ&amp;L`6R°À³_x0002_Xì/´ÀB|Û6ûh½Àx½Àð_x0012_²®ÀÿÏëÊÀ[}ÖáºµÊÀK,\ýN^½À$Ê_x000D_F©_x0012_»Àìx«Ú`¹À¾¹êÆðnÊÀìÔÃÕÓÂÀ_x0001__x0004_R:©£PfÉÀp¸Öb²Àîø	c£½ÀWIï_x001F_ï·Àn'=_x0005_°ÀÄeÃî_x000E_°À:Q¦é0i¡À|A_x0003_5_x0006_JÀÀ¡¼Xg(¸À(h_x001C_ËvÈÀ±_x0017_HúÌÀFÿ]~$_x0010_¸ÀÔ_x001C_ò©áÉÀIß¹_x0007_²À¸ã«_x000F__x000C_«ÈÀu^_x001D_7¯ÃÀ4p¡,ÖE´Àt_x001A_Kñ+ÌÀpÊ·Ò¥ÀºU_x0002_{{Î¼ÀéÉÔ-¾ÉËÀ®Áµ_x0016_fW´ÀËÙBøH|¾ÀX]ºÃÀ_x0017_Ý_x0011__¶¼ÀoÒ¾TPÎÀ~_x000F__x001A_fPÆÀ&amp;!dÇÀM}âSÊäÌÀ_x0004_È_x0010_ÌÀÈÀSeâ[e_x000F_ÇÀÂ_x001E_ù#_x0002__x0003_+ÂÀ&lt;¡uü rÃÀ4&lt; Ç¾óºÀ6÷j3_ÍÀ_x001E_k­§¡È¦À_x000E__x0017_)/÷_x001D_ÍÀÐ[¤Ì6ÃÀÚî_x000E_ÝÐïÈÀÜÁÌ|ÂÀ°76g_x0018_fÇÀIdþYpnÁÀ§_x0001_û/*¡À uÝ/ÍÀ_x001F_FJ7BÊÀ©_x0018_yïî¼ÀèSÁÀVG_x0017_¿úEµÀ áèô_ÄÀçÿ¿!_x0015_ÂÀ^©_x0017_ÃÞ_x000F_»ÀêEÜì_x0011_öÉÀá_x0004_`öù·À_x001E_gNÐ­ÀÀ_x0013_Pìm_x001B_s¤À-Çgÿ_x0003_ÂÍÀÙÖL{"·ÀR^ùOÄ¨À_x0015_©Õ_x0001__x001C_	ÅÀ{·ÕÅ9òÈÀ*÷@N18ÉÀÖ_x001D_ÀbÔÄÀ&lt;e¨zIÛ¹À_x0001__x0006_ sxÑºÀò*È_x0012_ÂÀl3¹_x0004__x001A_Æ¸ÀüÒè_Ï_x0003_ÌÀ_x0016_Õá°q¯Àf_x001C_×Ö@q»ÀÐq«_x0005__x0006__x0011_ºÀ_x0002_Ï{Ù´À_x001A_Cè,u·À$_x0004_~_x0003_áp¸À_x0010_z_x0013_«¢ÌÀxxlà ÄÀ_x0012_òZ®¼ÁÀð|¹&amp;0ðÎÀ_x0018_q_x001F_w½Àºøïâ~ùÊÀOÜ=_x0016_T,ÆÀ_x0019_Ã8%VÀÀë_x0004_°ÞÝõÅÀjiÑz?è Àµ_x001F_íùÌ&gt;ÅÀ¥Î0òE^¹ÀõÏø_x001F_°¶²À_4_x0014_ÁþÆÀÀ«¦£êêÁÀÊºÑ_x000B_a®ÌÀ³ôÃ_x0005_ÅÀ7wÒ.¼À8"Wóª®À_x000B_­iªF©À&gt;Kµe_x0017_ÍÉÀòJ_x0008_¼_x0001__x0003_MeÇÀxl_x000E_Ò],¼À ønµN·ËÀË1Ó¿Ò¾ÀÊà¿?Q®ÀÒJvúá_x0007_ÌÀ&lt;vÛ7°_ÌÀ^2É'¬½À.Ù_x001F_ëÁÀÎ:$$:ÌÀÁ&lt;ºÄM±À^_x0006_¼_x001E_¶À	_x0012_¤y_x000F_ÄÊÀ_x000D_,êè_x0019_ÉÀþÄ®9cÏÀªÇÉØÍl¬À·äÊõTe³À¯PÆÂvz¸À²ÏtD_x0001_°À»2(_x0007_A¿ÀG¥uZÐ_x0007_ÉÀ?»=öÅÀ._x000B_Í*ûÄÇÀæ\³_x0018_[_x0002_¿À&gt;Ü^oÁÀX¾^_x001D_¯ ÀBè¼ÍÀò_x0004_ódÖ¸Àü±RUÙËÀ_x0001_QWSÒÇÀØÕRcÛF¨ÀæY§ÌGâÂÀ_x0001__x0007_«²t_x001B_¡ÄÀ7Øõ¾ÓËÀ8©y^jñÅÀ_x0010_Ø_x0012_jÄ_x0006_­ÀÒ#ÂäÛ´À_x0011_Lk1Q¿ÀÕZb¹ÏÀ_x001F_&amp;RjH»À0_x001E__x0011_ËÀmoæ¿ú¹ÀÐ&amp;e(yø¥Àc_x0013_l2ÁÀ_x0006_ó¼a²ÍÀ«_x0019_zÊ´À_x0010_ÆåNê©±À¹çÀ¢ÆÀ¬É_x001E_@_x0018_ÄÀç_x0005_à«Àh_x001D_Àë.ÄÀ!q^BÉÀ«Êzª_x0004_ÍÀ_x0002_òì6@ÌÀ_x0005_¡¬y)¼ÎÀ_x000D_ì_x001D__x001F_ Ò²Àügoæè®ÂÀQÜæBæ]ÇÀFàÏ#_x0001_'ÅÀæúª:ä´¿À_x001E__x0017_V_x0006_³ÀP0_x001C_t¨¹´À=_x0003_Gï_x001C_³À_x000C_iÒ_x0001__x0002_:?ËÀ_x0018_GÏh¡_ÀÀïQ´dÒ4ÂÀÇ_x000D_îÊÃ£³Àþ¬}±¥ÓÇÀ×Ï¯M_x001C_¸Àö_x0008_Æ_x0003_U7ÃÀÚ|¯{'§ÆÀ·¨_x000B_VÍÀ*Tæ¾[µÀ§£ô_x0014_RÀtîÇ_x001D_øªÀÃ¤_x0001_uf°ÀÙæH^ò=¾À ÄgûCÃÀQ_x001A_·®ìO¿Àe¶ÎHÊÀA_x000B_ü+8ÅÀMó^_x0005_±ÁÀ_x0004_;ÙÌº_x0014_ÇÀ e/G_x0003_´À_x0014_,aN¥_x0013_ºÀ|©#8L&lt;ÃÀå_x001D_á_x000B_Ð¶À_x000F_ZXÙ¸À¯²s2ÏÀöþ'2QïÊÀ_x001F_-Ú­UæÀÀROÁ¼ÁºÀcB¢j&amp;ÏÍÀóíÞjG¿À_x001F_L×kïiÊÀ_x0001__x0003_tr×2[ÂÀ&gt;_x000B__x0010_ÑtÏÀÀ$Qô¤þ_ÉÀü?_x001E_»_x000D_Q»ÀÙã6¤oÍÀ,b`ökºÀÎk.Á_x001A__x001E_ÃÀÚv	_x000B_EEÄÀO~x"«³ÂÀ_x001A_ÿÓt	ÙÄÀè W\k"¹À7©$lÃ¶ÀGÉ8¡!ÀÀ8Íq«ø¦ÀÜ¡6_x000F__x001E_ÌÀQ_x001A_u^üv¾À°Ð_x0014_ÿQ_x0015_»À&gt;_x0019_"ÞÝo´À,4­Ì_x0016__x0003_³À åëÄÀÂ6%ô*¬À_x0007_¼Å_x0005_'_x000D_®Àj|¾ÖÄ¾ÀdWdKEÆÀ»OíÇìÎÀëÄ­ÐÀÀY±_x0002_._x001F_gÇÀ_x0010_í¡,7ëºÀúyN_x0011_þFÊÀ_x001A_®.ÿNÏÉÀàMÆÀ}~å_x0004__x0005_ÅåÁÀ´a¥ëñ¾Àâ_x0010_jªkÉÀ_x000D_	L_x0002__x0016_ÄÀ}`sJå¬Àtõ´îµwÂÀÀ®_x0016_¤¬*¼À_x0015_Ê³dËÁÀþ_x001F_{_x0013_²©ÀÜø×á_x000B_°À¢lçtýVÀÀ_x0008_´ùFºÀÉ£ÝUîÆÀ&gt;°÷7_x000E_ÆÀJïÏ¸_x0007_´Àoä~êÜËÀ7_x0011_r_x0002_/¼ÀåPÑ_x0013_sVÀÀ1ÄÈ_¯2©ÀûHuß¸ÀJ_x001C_Û_x0007_A¶À`PÔ1_x001B_©À1:veåßÊÀ|ß_x0008_Q_x0018_©¤À_x001F_RSo1_x001D_ÁÀ[b_x001F_}IËÀY_x001C_6ÈÀá&gt;Ó&gt;µéÃÀ1´_x0008__x0001__x0006_´À¥fô­^&amp;¸ÀÞ_x0003_ÉDù¾Àº¸y_x0018_à®À_x0001__x0002_ºøh_x0001_eÎÀpGÉÝ_x001A_°À	\3?eªÂÀ}â/· %°À_x001A_ðpTf¬ÀIj°âÍÀ_x001F_b,iÃÀ;÷¦ÞÀþ³_x001F_PÑÙ¯ÀÜ&gt;69æ¹ÀiúÜ«vÃÀJïß®`ýÊÀ"._x0016_u­¼Àx½ídÂÀ¡R;m_x0015_ÃÀç®«H±À_x0004_ÍGa	¶À_x001E_Ì¯úÑôÌÀ´J¥å_x000E_=ÆÀü©ÈÅR®À;Ýüï_x000E_ÄÀÈ_x000B_ô£\1»À._x000D_W_x000C_ä¾ÀBA_x0003_:qÍÈÀ_x0013_ÅW_x0001_9¼ÀEI_x0004__x0017_EÏÀ[kÂ_x001B_M¯ÃÀÄ|&lt;þ¦À_x001B_NVüÒq£Àf_x000C_å_x0004_µÁÀo$	ÕéÁÀ&gt;[_x0002__x0003__x0006_´À.Çzr1ÊÀ^È\'_x0004_½À_x0001_ÏÝÀÃÀ^&amp;ßå_x001D_ÉÀ¸_x0015_ÂÀ©=U~´ÀNæüt/ÅÀv»&amp;ÉÀ$8_x0012_ _x000F_aÅÀ4ÑÜ_x001C_7GÊÀ¦t)ÂÄÀ*ÊY]ÌÍÀ_x0014_xµÞéÀÀÞÀéN_x0007_Z¼À.Ý·`Ö¶À$éºæÂÀP¥%EÝÆÀ%8:)î´¦À*}_x000F___x000D_)ÎÀ hâTÁÀDº-£Öù¿À+ðî­BËÀÑZ(VÅÀ¾AÆ3_x0003_÷´ÀGO(»d_x0010_ÐÀÄ'¡ÈÀØÿîíÇÀ"NpL¦À-iq_x0016_¯ÍÀT_x0014_ËgÊÀ¶¬Õ¶d¹À_x0002__x0003_µÏ½ª²À.É g%_x000E_ÆÀ Bîã¡ÛÁÀÀ_x000B_°wÁÀG_x0001_:²bÁÀpf!8ÃÀ¾zøäUt®À4F³_x0010_¼ÌÀ"_x0006_å¹i¨ÀHf/A}^ºÀ'É¢µ°ÆÉÀ_x001D_/Iq1fÎÀ¡¹È2µÕÊÀ°³h²¤À(_x0002_¬ªÆ/ÃÀõ_x0004_ùñSÀu^tê¤ÔÉÀ_x001E_ÚÌWNèÅÀ0E_x0018_¾9ÇÀ_x0006_S_x000C_ÐM¶ÀÜc©Ö¥_x0012_ÁÀN?e_x0010_*ÉÀÒ`XD_x000B_ÌÍÀY_x0007_*Óâ{ÏÀVð!÷z±ÍÀJU_¢ÀUd_x0008_¹À·çË©ÊÀÜà_x001C__x0001_ÌÀBìÒ·_x0014__x001A_µÀ·XÓÏ3ÉÀU2_x0001__x0004_js¼À|)Õ0ýq»Àg_x001D_¢=TsËÀjÚâsóº®À¢_(tg«ÀMÒÆ"VÙµÀ_x0003__x0018_p&lt;¸À4vMQ¢!ÆÀ·:á#ÃÄÀÅ£©y~ëÉÀü_x001A_ÅË&lt;»À 7g1êÎ²À_x0011__x0011__x0001_¸×ÇÀ»ß9u}ÌÀE£n§jÐËÀJ¬_x0002__x0019__x0015_%ÁÀ¿Léºú²À8¸²3ÞG°À_x001D__x0008_Å_x0011__x001B_éÏÀN°Æ°Àï_x0003_zpÏÀ¬P¤Þ6þ®À_x0007_-ÁB}C²À°Ë&lt;_x0008_ºÀ=_x001A_Ýï¹À^ÑÙÈg¼ÀBHR_«Àþ´»èëE»À¿¸§h¹_x000D_ÀÀ0ú×Í.³ÅÀçúU_x000D_­ÀÀ¨è_x0017_¹_x0011_]ÆÀ_x0001__x0005_óª$kòÄÀËäÿ¯ÛÆÀ_x0008_Kä@¸±À#_x001F_ÁÔ«ÀÀ3jWb_x000B_EÇÀ%_x0016_÷F_x0001_ÅÀ¨ rþú7ÉÀ_x0004__x0003_|ÆÜ°À_x001F_J½z»ÀÆ6_x0017__x001D_\èÂÀOD_x0017_=J_x0015_ËÀVELÃ®ÄÀ&gt;_x001C_ÞÖ×ZÏÀ¥_x0002_pv_x0018_±À¶l/½­Ày²Ìï;ÒºÀ*(®Ò(tºÀ	õ_x0019_IÓÊÀ"há¿H_x000F_ÊÀT_x0002_ÒÚtÌÀ·½ä¥ÕHÅÀÙ^_x000C_ªÊÀÛW%Ì_x0001__x0014_ÁÀÀ=_x000B_¬¾ÀÊ_x001B_¬hh©ÅÀ`_x0005_¯R_x0018_¢ÀÇ_x0006_Ãë[zËÀ"5@ðìj²ÀþOâ_x0003_¹ÍÀ#YUc®»À&lt;&lt;C_x0006_"ôÁÀ®ÿ¤Ç_x0003__x0008__ÉÃÀäÌü§J±ÀæÊ-Ù_x0005_¼Ào¦îÊÀk@`$Ü¼ÀõZéøÊÀïe^äK©ÇÀ_x0006_²ÄúYÇÀË±p_x001B_°ÇÀÜÊmy×ñÈÀÎ!»'ë°Àl{h_x001C__x000B_³ÁÀ-¡´áÃÀ/0üvà^ÅÀm_x0007_]²íÉÀÃÕ_x0001_Y_x001D_¸ÀfaÎúæ¹À_x0016_?_x001F_Fz_x0002_ÆÀ`iéj¯ÈÀ¢gõ´ÏÀ¦Cû!_x001B_fÅÀ`f_x0010_2_x000C__x0012_ÆÀVu&gt;v7ÀÀxz$KËÆÀ_x001A_Èód(_x0006_°ÀYÖ¶Z_x0016_À¨À_x0018_q/_x0006_´Àë8úæ:WÀÀ3_x001E_ ¸(H¼À(q¡LáµÀ'¾M-måµÀ_x0004_fäÌªÀ_x0001__x0004_æ4÷ÃÈÓÂÀ½þ_x001D__x000E_¸À_x0014_s@_x0012_!ÇÀê©õ?ÜÉÀ¿QéÒb¤À._x0001_5øÍ¥À½ùª§_x000D_Æ¿À.æWöYÁÀTªß"¸ÀÞÕÑª·¬ÇÀè	µ _x0019_ÇÀkÆ_x001F_­ÀÀí¹é8ï.ÉÀlE%}±À~E}_x0003__x000D_ÈÀþ!Õ­2ÇÀL®ý_x0012__x0012_ËÀ¬_x0011_Uâä_x000B_ÄÀv#'Åß¼¾À æ1Ô8Æ¯À.¸_x0005__x0008_Ç]ËÀh"Ç4R°ÀÑÅö_x0002_1·À,®#j@[¸ÀqDYè_x0016_ÇÀn Rc°HµÀ$ßù;MÅÀ_þÅ_x000F_·À¿iu²oãÁÀìÅ=¦ÎËÀë×öLÌÀ_x0004_¸_x0002__x0003__x0004__x0001_¶À»¼"ï_x0001_÷ÅÀ&gt;;¿É2âÈÀÀí_x0001_Z§4ÀÀÌ£«¦_x0017_ä²ÀìNà_x0010_(&lt;ËÀ©%._x000C_ÍÀ;o+vÇÀ-·æ|_x001D_ÛÉÀCqJ¹_x001B_¾ÀI\7¡½ÅÀ9ü§6_x0005_ºÀ }ö¦õdÂÀQÌôùï_x0019_ÌÀ·XýDÚuÈÀ`¦gÖm «ÀÞ,roõÏ¹Àz$_x001B_¥ÑºÀ¸1/øÍ³À©%ÿ¼À#JNä_#ºÀ{_x0018_Ë}rËÀ_x0019_HÌË¬ÌÀ4&gt;à0¢À'9ç_x0004_Ê©ÀXþQÅ£¨ÊÀ ­O®=°ÂÀ=4i/_x0017_¶À¥(´ ÙËÀ_x0005_Éâ¸»¿ÊÀÅQ_x001B_EáLÍÀ_x0003_ìxJø&amp;ÄÀ_x0001__x0003_º¿ºH&lt;°À¼þÑ@ô×»ÀÒ.0BÀÀ^_&gt;{ÊÀ#n·u"¡Àþ4X©ÚÀÀ_x001D_½µÁÀ_x001E_Ö,¦ÄÀLù_x0001_µ!¶Àó_x000C__x0015_G¼À=æP,9óÀÀ}B\i§7ÈÀõCÍ«7·À$§2¡ÝÆÀ©oS_x000D_¹ÀÀòÐ_x0004_ªÀÖõ¨Kë«ËÀ}Ò±§YËÀ~ðÙ5EÄÀL_x0018_þ3_x000F_ì¨À_x0011_²PJëÃÀÃ±¾mâ¦ÀG/m¬_x001F_ÊÀ|_x0018__x000C_Y_x0002__x0012_ÉÀ_x0017_"½9©Àl¥æÅ_x0005_FËÀzæt_x0014_3àÃÀRzò²Àk+Ä/ºÀ_x000E_mµàIÂÀ)Ù_x000C_ÆP·Àt_x0007_}_x0005__x0007_6®Àª£ë¨£¾ÀR¢_x0011_ºD+ÊÀ®³;_x001B_ÌmÈÀKÆ1Ì¥SÈÀKè_x0008__x0001_W_x001D_ÊÀ9Ý&gt;ÂÀ_x0003__x000E_ùÇ¼¶Àl_x0006__x0015_Nþ¸À_x0012_ö2¯¹À(é_x0019_µVÏµÀ,À¬cf««À Ô_x0002__x0006__x0004_÷ÃÀH,F~6ÚÎÀ_x0004_reXþ»À!_x000E_ÍÔ¦À¶Ô&lt;îÁÀFG_x000E_r»ÀÀÜod[_x001F_üªÀ~_x0006__x000E_ÃÒ,ËÀ¡8±_x0007_ÕôÉÀÁ)aQ^?±ÀLÁ3îØ½À_x0016_@¨²Me¶ÀI_x0004_ç úÂÂÀ¨{6lf²ÀD'_x0017_ý%ºÀÙý#_x0013_IÍÀE\â¡eËÀªHÅëj6·À	ÍÞ_x000C_àÃÀÍ$ÔÜ%ÌÀ_x0005__x0006_h@ø_x001D_`±Àöþ^xÝ·­Àþ(*Ù¦T¶Àò{¯?Ç´À_x000C_íK6_x0014_®¾À½aÈfÕ#ÂÀû_x0008_ØtÈÀgâ/i_x0003_¤ÄÀ^¾¸áq	½ÀN¯uJ¢³ÀQù,ÒÌÁÀNþóx¢ºÀÐÞ_x0007_ÿÀ`_x001E__x001B_Ô_x0015_z°À0ºc/â«À_x0004_ Æ»äâ·ÀTj»ÚeÉÀ_x0002_ü_x001D_²8áÄÀs._x001A_ÈÀØ9*p_x0001__x0019_ÄÀ&gt;_x0011_E.$°À&amp;çá¥cÅÀ?þèÞÄÀ¤ü*t_x0015_­ÀûAé-_x0013_=ÀÀ&lt;/]_x0013__x0018_ÀÀ_x001A_¿ÑÜÅ0ÇÀ¦´oç¾ÇÀì_x0010__x0017__x000B_JS¦ÀP	ÛªÛÀÀæ&amp;â¤v¡ÃÀw&lt;_8_x0003__x0004_&amp;bÏÀW:_x0002__x0019_h³ÀM'_x0011_{'¼ÁÀÊ$ð_x000D_ÁÀ_x0008_o¢iÏ+¾À_x0012_åÈ=_x0014_]ÉÀ_x0008_{ ²&lt;è¿ÀW_x0006_Lj@_x0017_ÅÀPê_x0004_0_x0013_¾À_x0012_$©Û_x0017_ÐÀÆwkK±ÇÀOÊK5´À°GÆ»òÌÀÔw_x0013__x0014_=ËÀ7ÿ£#Fo°ÀÌ_x0007__x0013_È§'ÈÀ¨Ä½_x0012_ôÈ°À«_x0011__x0015_'2_x0004_¿À_x0001_é&lt;ÊT¾À!!u¼~ÎÀtv÷_x000D_ÇÀ!ÔJ6ÎÀ+aíaÖÍÀm_x0015_î&gt;y_x0019_ÍÀ¬ðn6?¦Àï=\pç¾Àa_x0014__x001A_Ãß²À=g_x0005_À&amp;ÍÀ½ÂíHÈ«»ÀFeÄù£ÉÁÀ?ô}7ÄÀhú_x001F_¥LÉÀ_x0004__x0005_#{³Ø³}»Àö6+¥t_x0003_½ÀÁ­BôÏÀl_x000F_Ô_x001E_3°Às&gt;§_x0016_	ÀÀ0w_x000B_?A²´ÀØü&lt;K_x0014_ÂÀj±ñ_x0013__x0013_ÂÀ½d¤áÕ|ÇÀÝ8Y(ËÀÂ_x001C_ýZ_x0006_ÀÀi_x001E_)D-ÂÀí[¯_x001B_1ÄÀ¹ëÂúá_x0014_±À7£@ÁÀº_x001D_þ_x0002_ûAµÀ_x0016_ù§7_x0001_q·À_x0016_¹äµñIÌÀ·¾]sZÆÀrâ_x001B_¿Ñ^ºÀäÓ9ÏS6¿À¸`é:a¿Àb¢tÍÆyÊÀ±^#k!Y³À,§_x0010_uçÂÀº^Å_x0017_µÀ9]ù_x000F_;ôÍÀ_x000B_¼ÒÉè×ÉÀ\öØÝ²Ò¶ÀØ&gt;|w_x000E_mÍÀìðu_x0015__x0013_ÇÀ`_x0018_ÛÐ_x0001__x0003_¬þÆÀà}òq_x000F_åÃÀE¿ÝX¯_x001A_ÂÀ@(_x0006_ÆÀ^_x000E_ÖÁÓ6ÈÀâ_x0014_2|ÀÀ_x000F_GÐ3{ÎÀÅ]Â&gt;ÍÇÀ,ÌÚWfÄÀE&lt;¼_x0014_ûÅÀ·OOÌ_x001E_Ä¯Àþ°ÁÇÈ¿À¯&gt;_x001B_ä÷¼ÎÀúwnÉ_x0013_§À_x000E__x001A_ÆS_x0015__x001F_¯À@õø*Û±À±ýAAhÀÀNéò_x001C_FÈ¹À_x0010__x001B_{³©RÁÀ~d_x001F_\	_x0007_°À_x0004_]ß_x0003_=ÁÀCSgÒ|&amp;ÉÀ+bì6oÄÀ)ÿÒrºÀH=æb¿:ÍÀÆ¼Ä´ÀBIL¼_x001B_ÇÅÀ_x001A_X}o+_x0002_³À3Ò_x0004_fª¾À]_x0018_&lt;ÎÁÀpq!£_x0005_ØµÀëÉs_x0012_ç±À_x0001__x0008_ÙÛä_x0003_ÌÀ_x0003_eÓ«_x0002_K²À.Áð¦sªÀÂu`Ñ¾ÉÃÀ~e(v»À­Õzæ_x0007_$½ÀzöC_x0008_!GÌÀÈ°rêa_x001C_ÐÀiËáØHÌÀ²iµ¾_x0010_ç¶ÀT&gt;DéÂÊÀ_x0003_.xhÃËÀxZYõn×´ÀxØ~j¥IÄÀº_x001F_¹ÆÀ?½a9_x0006_ÌÀn¢úù_x000B_ÐÌÀ0ÍÆÑh»À_x000C_`K&amp;*¿À¶îôv}·­ÀR_x0005_,2ÿ¿ÀR³HcÈÀxDÐ\M[ÇÀ²B0¯­ëÄÀsuZ0ý¼À¬wìàk³À±å_x0013_5Ûá ÀV¡_x001C__x0016_øÌÀ8K|,_x0013_ºÎÀýó_x0004__x000C__x0005_ÄÀ&lt;|,GJ¸ÂÀ¯F4_x0002__x0004_²_x0006_ÃÀRû\æ¨MËÀùlCD¬¸Àûu_x0001_vÍÂÀtÀî:ÊÀÈg_x000F_'å½Ài=ýÇd©ÉÀ}_x0003_oþÈÀÞ_x0005_ÀBt¡ÉÀ fÔP{j½ÀbùC_x000F_9BÎÀ}ôé#,tÉÀZÖ\Úg¹Àå"çúÓ¢ÀCd!k·m½Àå_x0007_së_x0011_³ÉÀ¯÷~hëÎÀ©EÔÜ÷ÇÀõo_x001C_e_x000F_¿À´_x0014_ÐxÑf¾ÀÓ¤ùÍ¢ò½ÀÎcéûØ¥»À]E_x0014_Ó¼½À×jÃð_x001A_	¾ÀOæemáÅ½À¦wèëzÄÀ_x001F_½·F¤ÆÀk³-[MèËÀ!JÅ_x000C_é$¾À¸_x0002_18¸úºÀ4_x0019__x0008_Ì¿W«À[Ì_x000B__x001A_1ÉÀ_x0001__x0002_!_x0013__x0014_ÎËÀÔ_x0014__x000F_vCÊÀèa©W«_x000B_ºÀ_x0004_ú&gt;_x0010_¹·±ÀsúZ%¸À0Â«fÉÀÙ¨_x001F_P.³ÀV_x0018_´¢(ÐÀá±@¥ýÁÀÜå2r]¿À_x0004__x001A_}ó_ÌÀ¸èõéE}¨Àw£;ä£çÇÀÈÄd_x0007_°ÊÈÀ'§òì"LÈÀð_x0015_ÅÜ_x0007_ÅÀüZ''ö©ÀIÓ.ãÍÀÔ[@&amp;ÆÆÀB_x0005_a}¢¦À@_x001B_Æ_x0008_ÛÃÀ¦Ï_x0003_¶±_x0003_¾ÀKò_x0004_z¤¸Àe=T~ËÀ0ÅËq§Àáå_x001C_sý´Àì¶6huÍÀ0:´3_x0011_1·À#,"¼vûÌÀ_x0014__x0007__x0014_á´ÀB®&lt;`®ÀÓmî_x0002__x0003_=²¦ÀôhàÙ	0ÌÀÈÌõØw¹À(àb'pD¾Àbë,Í"ÌÀ\_x000C__x0004_Õ7ÅÀV_x001B_ÁÓ¢aªÀáuo_x0018_ö¿¿ÀRÂXõLJÌÀèqð_x0005_f¼ºÀFÀ_x0019_i¢Ä­Àtj_x0011_ sÊÀ!±éFçÆÀ_x0006_ACG{ä±ÀP¿íÃ_x0001_¢ÂÀÔ_x0003_K_x000D_"ÌÀôº½ëuÀÀUÃi{CÁÀjú¡L8ÜÌÀ°÷lÕÅÀ_x0019_¯=²¸ÀußãH_x0016_ÆÀ_x0006_SGÿüDÄÀò;ü_x001A__x0003_ÊÀu²ñ,aººÀ?a1\}_ÃÀ}_x001B_èi_x000E_½À_x001D_Eè¢¾ËÀ_x001E__x0019_ÜÇ_x0005_4±ÀýOÑRBÈÀ_x001A_g_x000F__x001A_ÊÀ¥s¾ÐWGºÀ_x0002__x0004_îÁHü©©ÉÀÿ~_x0001_+&amp;ºÀ,Ê_x0019_¡IÅÀ§ Ö_x0002_0vÅÀlbVeaÐÀÀYz_x0004_ÙzøÌÀ_x0008_UÓ?z_x0010_ÎÀøÍ¾¿¤ËÀöÕ_x0003__x000C_´ÈÀyÞü7¹ÀSá=zµÂÀf_x0018_H,qÌ¼Àþë|»Ë«Àî"÷§%¶Àü_x0015_i«ø³À!§_x000D_¸ÀÕúlÒT·Àø­Î["=¨Àé)òý±¶À2Ï_x001C_èªþÃÀG§´S1¶¹ÀÏ·_x001A_&amp;hÊÀ¸_x0008_¾_x001A_zÄÀìÑ6ZOÁÎÀ[6±kí;»À_x0002_Þü«¯r²Àê/_x0010_B_x001E_åÅÀã_x0015_øvh,ÈÀdß&amp;çÆÀjýÅ®ÀÀì:»OêÂÀKí|h_x0002__x0005_Ê»ÇÀ pbP=¹Àà_x0013_F_x001A_qÈÀ_x0019_U±D©2»ÀÉÃª_x0001_fËÀN¾ZVµä¾À®_x0018_CÎòÂÀQçn"o´ÀaS_x000C_;_x000B_XÄÀ ²­ªÏçÁÀí¥ZBq-ÆÀ_x000D_GmarÊÀ,óQN»ÀÁÂ6þÃÀÕé/xÎÀLß+-ÐÀÀ_x000C_»¾«_x0008_¼ÀªP_x0010_ð_x0004_ÍÀ]$_mòÁÀ7_x0012_}-·³ÀÈ_x001B_±£A¤ÅÀ_x0011_F¶iSÚÉÀ+ªÞ_x0003_!µÀ×Ï}Ír½À"c¤_x0013__x0010_´À&lt;¤iÄ¿¹¹ÀØ_x0012_8g`ÀÀ_x0019_°_x001F_Õ_ÇÀ_x0018_Åý ßÌÀ¶tn!*­ÎÀd5&amp;=_x000C_¾Àña_x0017_T÷_x0006_µÀ_x0002__x0006_E Q_x0005_ÙLÇÀBùäÞ®À-ï_x0015_·ÉÍÀ_x0010_O=Ì¯ËÀË»ÕÆ?ÐÀ¶H _x0016_®ÀÚ¯^\Ï«À1_x0013_¢û_x0019_ÌÀB9Ò]ÈÈÀTUµ¯kÉÀ«à¯_x0002_{¥ÀxvË4ËéµÀÏ_x0019_,ø¡³ÀP\_x0016_SF´ÀÎÕú_x0001_ñ¥ºÀX.ÉýpÑÈÀri_x0004_ý³Àu³TÓËÀÔð¿ÆÉÀâr_x0004_/¶Ý´À¯Nz·ÇÀÉ8_x0001_94_x000B_ËÀ9ÏÒSg²ÀÔ^×/_x000F_ÀÀózðÒ_x0010_°ÀÊÆâªÚÀÀÒ_x0005_ ÉÕ_x000E_ÊÀXgÀÀ3¯ÀÜ¨ÉÀÎ_x0003_S-î/ÉÀêlà1QÉÀl¿³è_x0001__x0002_íF±ÀW±OI¿À_x001C_ô­	eÆÀl`_x0002_IfÂ¼ÀzH_x0018__x0008_f¯À_x0008__x0015_[Ë¦À=ïSF]êÉÀ¥-|~x³ÀIí¦t°v¾À¿¸mQ­ÄÀ¬Ì_x0016__x000F_¥³À­_x0001_^¦Àòà_x0016_NdÎÀm4Dr_x001F_±À&gt;à;Â_x0003_¾À\T_x0003__x001A_sxÉÀ¦Òû¥_x0015_§ÈÀö²L_x0018__x0011_=¼ÀöíßÐ¸]§À-_x0003__x0018_-`ÒÄÀ*jr0_x0015_ÆÀÙ_x001A_³þ«_x0008_ÇÀ'u&gt;KÀÀ°Å÷°9ùÈÀîÅ¡|_x001F_wÀÀ¦1+ÓT¾À#ÞpÄ/I¹ÀâãÏC)ÎÀ,4æ"¤o¹ÀããäãÁÀP¹×_x000F_åÈ©ÀªM÷W×ËÀ_x0001__x0005_Â_x0005_,öºÀø¸×«À»_x0004_6Á¼ÙÄÀèQ¡&amp;IÇÀ_x000B_¿_x0017_Ü_x0005_æÅÀÖ_x0018_F7løÉÀ³aÇñJÊ±À¹X.ógåÉÀXÑ§?Å¤À\µ_x0007_¾LÍÀ¡ýIP ÉÀêCÕ½ò¤½À_x0004_Å­(¹À;Óä_x001F_yvËÀ¬»ï_x0006__&amp;ºÀ_x001C_ÌºÉ_x000F_ÍÀ&gt;Mñ£À_x000D__x0002_[_x000F_§¤À¡ éKOÀp-`_x0008_æÈ£Àj£{Ö?ÃÀ_x000C__x0003_NÏÊÀ¼®|ë1ÅÀºêPN[¹À~?_x0007_ð9µÀW8wsÇÀûî|v_x0003_»ÀA¥Çw»ÀfdÞøÏÀv_x001C_¿{±_x0017_ÍÀM_x001E__x000B_@Q1¨À2É`_x000C__x0001__x0004_Ñ_x000F_­ÀÕ-_x001B_Vm¿À\¶_x0015_Zg±À­b_x0007_PÇ®À_x0015__x0011_Ôº¹À¹c"_x0004_:ÏÀ_x001B_U_x000F_v'ÆÀ'Æ«Â²s¾ÀÖE_x0002_ø;¼ÀïÖ"ú$_x0003_´À_x0006_ÞPÉ_x0005_?¼À"c®ûÆÀ_x001A_Z´_x000D_!°À_x0013_u_x0011_ÇAÎÀ&lt;ÌæâTÆÀÚ¹u;£µ¹ÀTuÐ«) ÀÒ}Î]_x0015_R¦Àá_x001D_lrþn§Àí.Â,_x000B_ÓÌÀ$Ðð¯¬KÂÀï±çÄÀ/ªë_x000C_ÅÃÀóÜ_x000D_ÿô×ÅÀ¨&lt;ægÉÌÀÄ_x0015__x000C_¦F¹Àú[À_x0012_¶À"³ëbÃªËÀ=é¤/ËOÇÀW¹|áy±ÀÒ~Px(®ÀóØ{_x0013_»À_x0001__x0003_®tÕ¦_x0004_·ÀÅÆ_x0008_%ÀÀùN&gt;ýø§¹À¼GÆeÛÛ¬À_x0004_Æý_x0005_Pf¤Às_x001F_t_x000E_²ùÇÀ¾µµP8 ÃÀì·îµÈú£À_x001A_$YÉì¿Àê_x001B_X^i¸ÁÀ!NÐy?UÉÀ&amp;ÍH0X£À­ÓvXÄÀi	1ê_x0004__x0019_¼À·1viÉÀ¡_x0005_pËÒÊÀD_x000B__x0008_Æi³À¨_x000F_¼Ôº·®À6ÞÉ$äÉÀ_x0006_ò¶"_x0013_½À,×'p_x0016_z¿ÀÂ4Ö_x0019_¶ÂÀiuÙ¸à­ÄÀ`Mà_x0018_°Àº_x0002_IXþëÀÀ_x000E__x0008_Ã:ÊÀÜk¾0²²ÅÀ"9*·'µÀné[Õýw­À_x001C_ë¦k¥_x001F_ÇÀkÒí_x001E_ÒÄÀ_x0016_êe_x0004__x0005_èÎÀ:Qeàj»ÀW_x001E_Z´y~ÂÀÙÄ_x000E_¹ÐÀÿz_x0017_7Î£¾Àcì_x0007_ú¬ÆÀ_x0017_ê×Á¹ÈÀê_x0013_×%ÎÀrÈÎ³¿ÑÄÀ=¦c'»ÇÀ_x0014_Ì_x001B__x0002_¦ÃÀÃ,©{_x0015_ÇÀXcU_x0008_cÀÀhJn)_x000C_¸ÀCÂ\ÐU´ÀýÕZó2ÁÀÝtN`Jµ´À_x000C__x0019_iu¡¼ÀÚ_x0001_$)³ÇÀfc]Ï._x0006_´Àü+ÔûÊÀ±wîó*dµÀh¾È_x0003_aÅÀ·V¡/=»ÂÀd!ï%¿À9J&gt;çÎÅÄÀ_x0011__x000E_»ZE8µÀò_x0003__x000C_"(ÉÀø½\i§_x001F_°ÀÊÚFó°]ÃÀú»	&amp;~¯ÉÀ­±l+cÂÀ</t>
  </si>
  <si>
    <t>f1e73eb59eec7ccdcbf20b12768a8fcc_x0001__x0002_N`ù½,¹ÀB_x0003_\XÇÀujr\¯ÌÀD_x0019__	ôÀÀ£-ò_x0018_rWÄÀüÇäí_x0003_ÇÀøo_x001F_]È¦À_x0004_f_x0015_(}_x0005_½Àå*¤wÈÀ¸ÔA·Ñ_x0006_ÃÀöÜ _x0006__x001F_µÀwsÛB_x001B_ÔÏÀþ-Æö_x0019_uÎÀ|¢Ø~äÁÀ2$íóÅ¥¹À¦~3mä¿À|J3¦ËÀª6líCÂÀv\ùn_x0015_´À\;G!§±À_x001F__x001B_ÖoÇÛ¾À÷[3þS´Àz_x0015_ç.ÅÆÀwD._x001D_&gt;_x001E_ÄÀ~µs_x0002_3ÄÀä;f'À2Ìyß_x0001_Ñ´À¤\xK/ÍÀ_x001F_74¹ÀÇ_x000F_ÀÑÊÀ@K¯#oõÆÀºþTÆ_x0002__x0005_/µ´Àl_x0013_µ4²¤Àì%í&gt;ÆÀ`»_x0016_ÝºÀ_x000C_5ëøÜ³ÀH_x000C_¶Py~ÏÀyÔ_¦¤#ÌÀ³¯&gt;^ôÅÀî¯8ºÎ%µÀ_x0004_¡£É¾ÁÏÀM_x0008_;]ÕËÀò\FE ÈÀQQç_x0012__x000C_ÅÀ#û_x000D_/­-ÌÀÎtMµ!yÃÀ_x0005_©_x0002_Æ_x001E_;¸À_x0007_ìËðÅ¦ÀÀu^zU_x001F_×ÍÀ§L_x001A_LòÀÀÆv_x0012_&lt;_x001C_ô¹À§1i#"»Àm_x000B_b¾ÀÂ÷O¢_x0001_»Àfà±À_x001B_gí½ÀeútÎÀçôDÑgbÀÀ´ÎÞáFÆÀ¼#Ï&amp;ÂÀô)W¯Ø_x0011_ÉÀ_x0010__x0003__x0004_»ÉÀ_x000C_NÑÑÁÀ_x0003__x0004_ÝÆÏÀLï_x0010_ÐÂF¸Àæ×_x0007_&amp;&gt;D¶À°@B_x001E_¢Ö°À;¢#àZÄÀE}ÿL_x0010_dÂÀá ?çÏ;ÈÀ$¢¥ö(¬ÆÀßÝhÊ1ÎÊÀ3rÝÕ"UËÀ _x001C_!.ó²ÀÈ_x0011_5å]»ÀçJRqÞQ»À#ÞÚÔÎ´ÀÎO_x0018__x0004__x000B_Ô«ÀíÍ(ÎéÌÀyÐ¢_x001B_®ÚÌÀ\hç_x0018_:ÄÀN_x0002__x0019_f_x0016_ÀÀ/¶çÛ_x001F_i°À_x0015_e}u;_x0010_ËÀænÌh_x0001_ÇÇÀif©Ê¼Àm_x001F_÷ç_x000C_ÆÀ¹U2åh²ÈÀg óoøÈÀSÁ¶_x0011__x001D__x001D_ÀZ`^b©ÆÀO_x0003_ÏSrÇÀÑÕ¸`¹ÀÚß_x000E_³6ËÀ_x0007_ØÊµ_x0002__x0005__x0001_¸À_x000B_._x000E_q=ÊÀùûëöÁÀòTIÊM_ÉÀ³ûÑynãÂÀNv_x001D__x0012_¥+³À½å!KÀÀ¤¿\®õ&lt;ÅÀâTLvouÀÀÃý_x001B_´ÏÆÀ_x0005_aÙý¹ë«À_x0008_o_x001B_µ¡Þ¼À±ãÖG_x001B_fËÀJ_x0015_ÂÔ§,ÈÀ_x0001_`_x0019_h$°ÀÔ_x000C_YJî_x0010_¹À_x0006_¢{_x0004_ûÎÀ»à_x0012_uú ÀTi}²	ÂÀø}´Ç¤À_²R-åÜÅÀ_x001E_Óu3³À¬l_x0003_C­À_x0004_:4Ã¨ºÀ=ãN«ÆÀ@ïxïq¸Àò_x001B_Î²Ç¬À_x0004_5b_x0006_Á¦À_x0005__x000D_¢bëuÉÀ_x001D_à³'ÄDÇÀ°À*	ãDÊÀ_x001D_¨_x000B_ãå«À_x0001__x0006_¤MªK­6¾ÀÅ+Ý³_x0018_ÃÀ»ÖL»óÝÀÀIqÃû°À®n+&lt;_x0002_ï©À_x0013_Dì­b½À_x000E_2Kêy¡°À"_ëGD °ÀÇôZÍ_x001B_ìÈÀ_x000B_68y_x0014_²ºÀÆT_x0017_m_x000E__x0003_ÃÀpÑ±ÔÙ	¼ÀõÌüæd¢ÈÀj_x0008_éÇ4Ü¢ÀS¹¶h_x0005_§ÉÀÙ%¹½LÄÀ¼HiÐÀF©S_x0004_Á|ÃÀË?&gt;SÓgÌÀ_x001A_Ý9_x0003_9ÁÀ/½ÝíÁ_x001C_ÃÀÉº_x001F_®töÂÀX8_x0006_ÞvÁÀçÈ·5DÈÀæ_x000E__x000F_8ö²À_x0004_3 ¬ ÇÀ1ßÔ|^ÅÀ_x0008_´&lt;ô§èÆÀ_x0010__x000F__x0005_Y	;¾À*ø2\Õ#¾À(ZO¼¼¾À_x0016__x0015__x0012_Z_x0001__x0003_¢)¨À6uk¦Àòq&amp;U:Ù°Àçz_x0017__x000E_ÁÀl@`§Ãz²ÀbiÐh__x0003_ÇÀØ_x000C_ÛÇiÆÀ*_x0007__x0013_!°íÃÀ¸_x0011__x0008__x0017_êÂÀ_x001A_ÿXê@IÊÀÏ6èX&amp;¶ÀÄ&lt;Bkd¾À ©r¯ÉÎÀ;_x001A_A_x001F_l¿À_x0006_*|B·wÇÀ@j_x0008_^õúÈÀ_x001E_óÍ.Ò¶Àw_x0011_ð/ìq½Àè¨5ÈàiÍÀºÒôÌÀfÏì_x001D_Ú;¸Ày_x001A_F"_x0013_§ÀL_x0012_Û4Q:ÅÀ¦×ß_x0002_'ÁËÀªv¶árÁÀø¤N¿À';ÍOá_x0002_ÂÀx`\é1_x0019_ÁÀ`ù_x000F_jê_x0012_ÐÀ[bì_x0015_§µÀµï&amp;î?ú±À_x001B__x0010_yÙkÊÀ_x0001__x0002_@_x0010_E\ ÂÀª£åB]ÈÀU4óÄ76­À_x0011_cYçfÁÀ)+âôìÈÀm¦v_x000E__x0008_cÎÀ_x001D_¯Ø9ëÁÀ_x001A_é#ÜÀÀ$5é_x0016_U¼ÀW&lt;SË;¿·À~i9¼äÆÀÎ¬cä¢í¶À_x0012__x001B_ÐÀ_x0002_È_x0018_½(ÁÀ_x0018_ñPÕ/ÌÀ_x0008_ÑD°ýþÅÀÉ6¦È_x0006__x0002_ÉÀÉ'_x000B_ÜcÂÀí_x0004__x0003_¶_x0004_?ÁÀE`ûTvÉÀ_x0016_jÑCï-ÆÀ_x000C_Q68CÉÀßÒ}j'ÄÀýhh_x0016_å:ÇÀÔUsÅ_x0015_ÍÀ9î´§»À°ë«U¼_x0008_ÏÀ·6ëNÅÀKûÀ8_x001B_j´À'Ê_x0017_,{bÃÀºÒ_x001B_ùí±Àÿó6_x0006__x0008_ éÄÀì3ºøÏÁÀ&gt;ë7o,ÇÀÄ=oµ%¹Àrîó+	»ÀB_x0002_y¡ÇÃÀ3¾Cü6¸À²lLX¼ÀÒwò_x0005_¸Àé/Â!|ÅÀ6_x001B_¾_x0011_ _x0013_ºÀå~_x000D_(çÐ¸À_x000E_IH¹ÓËÀ_x0019_á·òÏÄÀgÉûOCÉÀó-'GY_±À_x0004_K£"¨À_x000E_LÃÛdXÉÀ9Xìà_x0013__x000B_ÌÀÅ÷Ü,!_x0015_ÌÀ1_x0007_ÁàÀöÄÀU_x0017_ÅÌÌÍÀ¸bó9_x0001_)ÊÀ]Ý8¢INÌÀ¡_x0003__Å_x0015_È¶ÀüÄ°P0D¤Àõ6k_x0005_´ËÀP»a­.,ÂÀð)¤a¸ÍÀÞm3¥±8ÂÀ4úîY°À¤oA_x000F_0ÃÀ_x0002__x0005_ó§I_x000E_)ËÀ_x0014_2&gt;iuÀÀSWÉ«õ¿ÃÀa@Râ_x0016_hÆÀ	*±þÕ¼ÀL­DÝ	Ò§ÀÍåA³¯_x000D_ËÀW_x0002_Q@KÍÀúúæ_x0001__x0004_y½À_x0010_¦b Þ_x001B_ÐÀFÆÍNFÄÌÀÃ&gt;®[(ãÈÀ_x0011_+*Âæ)ËÀn¾®_x0004_	°Àt+Ø_x0001_)©ÀíÜvÃÚ.½Àà*/_x001B_AÍÀ\q¦ä Ô¼À_x001A__ê^æ·À'n_ü_x0013_SËÀ_x001A_·#-]¬ÅÀ{` nkÜÄÀw_x0003_1ðTµÀÎf_x0014_T]ï¿À^ùÛµ­üÊÀÄ_x0008_1Ì_x000E_ÆÀSqùùÀÀ_j_x0006_Á._x000B_»ÀK&amp;Mo¨ÆÀ×*_x0008_Ñ_x000C_ÏÉÀ_x0006_ùÆÅÀ_x0002_Uìy_x0002__x0003__x0001_³ÇÀÏÅ;Û¢¸Àz}Ü#ÂÊÀºãl+:4ÁÀ­f´;¸ÌÀQ_x0003_^_x001F_ }ÀÀS¢áç×¢À_x0018__x000C_7ñ=DÇÀêÍøðR¿Ài{.Ê_x0014_¡ÈÀhÂ_x001C_üFLÁÀº)+ác¡ÀíSD¬ÄÀÉø2!¯À_x001B_û)_x0006_Ë©À¿bwk_x0017_ÁÀEPÇ_x001B__x000E_ÉÀÞÈ!#½£À%;_x0002_]ÊÀRð	°YØ¶À1^Ô_x0006_ËÀFá_x0012_D¥ÂÁÀ::)³x¥´ÀeJqJ¢!·Àb®C|CÀÀÞé×v«À_x0007___x0006_GÃ@¹ÀÈ@ÐCGÀÀî5_x0017_fâÇÀ¦ +#øJ½ÀÉ{v_x000B_ÀÀ-Ï_£_x001C_ÚÎÀ_x0001__x0005_´1Ë4_x0002_¸À]l­ÒÝx»À&amp;JÅÈw¶À^_x0019_Ô]eÄÀ_x0019_Þ²Ð&gt;	©À-»·¹_x0002_ÄÀîg#ÈÇ±·À_x0015_¾_x000F_Õk¹ÁÀG(då3@ºÀ_x0014_¾r_x0006_íÊ»ÀN&amp;ûÂÀUM½ -_®À_x0004_ïÃà¬*ÄÀ%_x0008_Ø·VÞÊÀû&gt;¹_x0012_KÉÀ(õ·v¶ÆÀ°­ãí%ÇÀêIèÓÏÅÀ^I¿Çsø¼À~qß¸ø"´À#Ï0_x000B_#_x0001_¹ÀgÚî&lt;ØüÃÀ£_x000D_8©w½À_x0010_} È½¢À_x0001_æ°CµÀ_x001F_ËÍ_x0001_´ÇÀÜr°_x0003_[Ï¾À_x001C_;àªL¼ÀÀÝÖ&amp;2ÊÀO\ár"¯ËÀ_x001D__x000C_þ_x000C_&gt;ÄÀ_x0011_R7_x0014__x0001__x0003_§_x001D_¿ÀYià_x0005_üÃÀ£_x0004_úç »ÀRYãÔ_x0019_¶ÆÀWY_x001F_ú_x001A_DÉÀà 2È_x0005_°ÀRôXVÇÀÈtßêx°ÀÐÁ£ÅÀlríÈõ+ÄÀAa6,ÅÀJâ_x001B__x0011_Y2³ÀºAÙ8TQ¿ÀÓîÅÞÈÀo_x001B_×_`sÂÀ;àeäá¸Àí]_x0013_¬`¶ÀÕ¾B&amp;^ÌÀî_x0011_Énþ³ÀÎ_x0017__x001E_+_x0013_ä¶ÀÔUe¾_x0002_ìÄÀüï°¡¥ÅÀ¯ËÕ7Ý_x001D_µÀ"_x0015_KGS®°Àl_x0005_»WõÈÀ4_x0016_äÒªJÌÀÔIIt_x0007_»À,ãvt¶ÎÀ£ï=ù÷¿À_x000D_8'vÐÀÐõÃ6_x0011_ÿÁÀa]_x0008_À{¶À_x0001__x0002_¨Ã(H÷ÆÀæN(î+Å±ÀÚòz½_x0013_ìÉÀ(iÖË´F³À¹[ïz_x000F_¦À°à1_x0005_Ê¸À:.Ý_x0012_Zi³Àdlká4´ÀÆÉÚÍAR¸Àì.úDþÆÀ¨u"sH:ÏÀèï _x0004_WoÅÀß_x0004_"È_x0017_ÆÀ×Í;ïâÊÀK¿_x0005_¾_x0010_/ÆÀ6íÈ¢:ÆÀÆ¹æòÓP¶ÀøZÝ÷mÇÀ ä_x001B__x0014_L_x0005_ÊÀ«_x0012_i¬_x0008_¸ÀëÔ7_x0014_6ËÀÀo×ô_x000E_°ÅÀ¢¶*J©ãºÀ_x0012_£êRÄÀ}_x0010_&amp;ÇÀ_x001A_~ÑOCRÄÀ;_x000F_}2NNÇÀ¨+&lt;â_x000B_ÐÀÍ¬ï_x0005__x0002_¾À_x0003_àzzÕÈÀÓh)_x0013_À_x000D_¶À~Eh._x0007_	_x001C_/ÀÀui£`SÍÀK/®*õÃÀ_x0005_=_x0004_T&gt;õ½À&lt;ço_x0015_'`ÅÀÖÛ{qÝ,ÏÀj_x001E_þ¦:ÃÀ,w¦:¶¼ÀòaIÓ¯hÅÀ_x0008_Vù!ÐHÅÀ@î+ú¡ûÁÀ_x000D_ÆB_x0001_ÂÀ{2¸½BÝÀÀq»þvcÏÀ]µ×_x0006_¯ÄÀyû²VÃ·À³_x000F_wNiVÆÀ¥(pZ`Ø¿Àº@,®ÀÞÇ!§2_x001F_¼Àl±LÞ%Å²À¹î÷ÆmµÀ_x001A_B _x0015_«vÎÀÉ_x0003_@	±ô»Àãå_x0001_ _x0001_¹Àcß0Ø³Àýâ&lt;_x000E_~ÆÀlÛÜò«ÀT÷á_x0002_KÌÀê_x0018_H±´¦¼ÀìØp'}ÁÆÀÀçû=AËÀ_x0004__x0008_&lt;B§×üÉÉÀ¾_x000C_uiÁÀ_x0010_f_x0010_fª±À_x0018__x000F_¾|4iÆÀåw£IaÉÀt°?ÂÀî_x0018_0ÄFÅÀæ_x0016_DB_x0003_·ÀÏ®z´µ_x0019_ÏÀ&lt;¨_x000C_=»JÌÀÕ±z&gt;a0ÄÀü´C¾q¯ÀÒ{_x0006_v_x0012_ó½À(_x0001_h¶ÀúÃ0ÊÀ¾)WN_x0002_¹À_x0011_ò7òk¤ÀÀ°~4eQÇÀXÈêGq¶ÀHÔÑïöt°Àç¥W_x0018_ËÀ_x0017_Ã&lt;Kí½Àxó&amp;¨À@ØHÈ_x0015_vÏÀÛ9Ò_x001D_®µÀ³´åÄÀ.ÿUñ45ÆÀY¦"¤EÆÀXp_x0007_|£°ÏÀuðy+_x0003_'ÐÀÅ_x0005_þ&gt;_x0012_¥ÎÀé&gt;õ_x0005__x0006_\ÆÀû%%¯ÒðÍÀ1é¦:ÉÈÀkg²ÊDLÊÀùöfAoûÍÀ(@@_x001D_~ÇÀèRì_x0003_!TÈÀT®&gt;6§3¶À#_x0002_¸WFÃÀ{DëÕÁÀ* $WÆI¼ÀÆÓQ;[_x0003_ÌÀáÇ_x000E_rÉÉÀi&lt;_x000D_]&amp;_x0011_ÉÀý_x001B__x0005_pW_x0004_ÅÀés2_x0004_(_x0008_ÍÀS1ÑÌ¤sÉÀu¾ck_x0019_ÔÅÀu[ÒYÃÁÀè$r_x0015_öþÊÀ?_x001B_¢þºÀ&lt;&lt;Æ¼2©ËÀj¯§&gt;´ÀÜð&gt;pÂ¾À ÅÃ»ÀÓyê;R\ÂÀ_x0019__x0005_g8¯ÄÀb_x0002__x000B__x0011_ÀÀÝòµé ÄÀ:ó§Ë_x0014__x0001_ÀÀëäà_x001F_H¶ÀÐÈõ"p9´À_x0004__x0005__x0013_FoWJ¥°ÀNòV_#ÌÀ=ÌH£ÈÀlnj_x0007_$¼ÀÁK¿ha¼À_x0011_Rºgµ`ÃÀyNxÐv$³À¸!ÂNqÌ²À¼ô3åv¬À¬_åæô¡ÉÀfÔ¶aÃÀÀ_x0013_qq¿MIÇÀ_x0014_ÿ«IÂÀm_x001E_i×ïyÎÀþ_x0014_\_x000F__x0002_¸À3äûö+¡ÃÀáÛ amFÈÀÄýqx_x0014_#ÃÀ_x0019_65ä±À"Û_x0004_W_x0011_ÏÀ³wF©qÃÀu_x0012__x000B__x0002_p°ÀÕ_x0007__x0014_èo_x000B_ÎÀ¸Þ_x001E_ãK¼ÀÏãf_x001F_·ÉÀ|Ï?{î3ÂÀLcþÌaÃÀÞd[al ¯À_x000E_NÚ_x0003_ÄÀHÍ_x0001_Oå_x001D_¶Àn_x0006_¨xI¶Àë-tD_x0001__x0004_D(ÃÀ´_x0014_ý_x0012_ÅíÊÀî_x000C_ÅE_x0002_éªÀ:9ÛëÆÀ+c+_x0005_/µÀ_x001B_¨iö_x001C_ÈÀ.ü_x0007_[²ÀÃå~´¬Àï¢T_x0010_¾ÆÍÀËÆÜ_x001A__x000D_»ÂÀë*_x0016_ÙÁÂÀ4Íj¯?}¿À_x0002__x0003_%MA|½ÀfUË_x0001_ÀÀ?ç¡waËÀù_x0010_n§_x001F_¢ºÀì;_x0014_À=ä¾ÀúÃ÷_x0008_yÆÀ^W:Ìb'ÁÀÿ_x0003_}Ù_x0017_àÇÀ_x0002_J¿;~ZÁÀDËØ ä£ÁÀ U:_x0007__x0017_µÀµC)	@5ÂÀãöÕäL©ÇÀÄ¤!ÿn£À+o_x0001_¦^lÉÀ~Ú6«e´À®£_jAÂÀ)mîgÅºÀýÒ¥àn§ÁÀQ/&lt;ÇpÎÀ_x0001__x0002_|/7ðlÊÀgsäÔ5´À8D&lt;°´ÌÀ]t~ç#ÅÀ/oü3í(£À7ÚVvÀÀ¶¥9_x0018_®ÁÌÀ@mù={l³À£°öÍÄÀupÈþ©èµÀ_²_x0001_eËÀ_x0016_×ykAÊÀB,"ÔríÆÀÀ÷¹Õ_x0007_ËÀÃ ÿf-yÇÀÛ_x0005__x0018_oMÆÀ_x0011_×uð×¶À¥á3îNËÀ·M_x0006_oË¶À_x0018_¡"ä:¿¶À¤¼ý#&amp;_x001F_ÂÀrÙ&gt;ÁÀ_x0007_#$(ÌÀß)U£Ý½Àå_x001A_¢Â&gt;³À_x001F_úKÞÏÀ~$Ða7eªÀ¤®¼â³ÀqgN$¿Àe_x001D_ø¸ªÀÀ~®_x001C_JU¸À\÷'=_x0002__x0007__x0008_¸ÌÀìí'H×¤ÀÀt¼6p	¡Àk^_x0008_÷ÆÀc_x0014_ç¸ª{ÍÀ_x0014_"j_x0005_ÈÙÄÀ_x0012_óOÚ_x0015_ÆÀÜ4î%uËÀ½¬ï_x0006_¯_x0003_¸Àò5é)_x0016__x0014_ÈÀpÑlµó°ÇÀÜÄ6*PpÅÀÞn¡_x0004_Ë_x0015_¿À6?Áð÷·ÀÑ_x0002__x0005_§´ÅÀZF_x0013_¿¾ÔÉÀ½,WqÇÀ_x000B_^$ Í°ÀºD|ñ_Ë¶ÀM;cÔÊÀ$D¦3j¹À2ò¼kF6ÅÀè|_x000E__x0004_tÁÀG3?4÷ÎÉÀ¨k_x0018_ÁÑÊÀ=G_x0011_íâ_x0015_µÀcA­÷oÍÀÅ_x000F_ÿ_x001A__x0017_ÇÀ_x001E_îèÅÀ¶ñü(«®À=Î-¹À 6´Fz_x0001_·À_x0001__x0002_I_x0013__x0019__x0012_î»ÀéU_x001C_iÞ¹ÀXÍ+Õ4±À~_x0003_C_x000E_©¿ÀÙA_x001A_Qr0ÂÀR} º¾ÀH_tÕêÈÀ_x001A__x000F_½I_x0010_ÒÇÀ_x0002_&gt;è(îÚÂÀ²_x001F_$!þbÉÀ _x0015_×÷3¿Àa]n_x000F_¼Àz­_x0001_Ë_x0019_©¹Àê1«5ó+¶ÀÕÚ_x0003_hìÂÀô©çÁÀloX?ÐÀm_x0006_ðÏíaÍÀG?^ã¶ÀR}s|VÄÀ®B¾XÔ_x001F_¶ÀÂGº_x0015_ÅÀ«~ªÿ¹À_x0016_¹	âÈ±«À_x0007_8séÂÁÀªFûnë±ÀèóDà`ÈÀ_x000B_¦Q§0Ä´À4ÎrLh¢¶À¾C/'Í¹À_x0008_Ïç«Ò_x0002_½À×b¬ö_x0002__x0003_¸_x0007_ÃÀPúm²ÅÀlØñô@ ¾Àe­_x0001_s{ À_x001A_¼Í}¿_x0010_ÅÀ4Õ.0¸ÀLÓhÐÆ.°À©v°4ÍËÀR_x0007_XaÀÅÀ_x0016_{_x001D_õÏªÀÊç®RñwÀÀÿÅ_x000E_Î8}§Àáö_x001D__m_x001B_ÊÀ_x0004__x0004__x0003__x0006_ÀÀÈõ¡Ýû«À$wå_x0016__x000D_ÀÀ_x000E_tÿÒ$Í¼ÀÒ¸Lñ_x0003_ÇÀú-ÂZ¢=ÁÀÚRók)­ÀÁ«_x0011_Ä_x000C_ÍÀTÜÑ_x0007_«ZÀªb·¯LkÈÀßLçj_x000B_æÇÀX.]GÅÁÀT_x0011__x000C_Q_x0014_ÃÀTÝ_x0018__x000F_u±Àº*/Ê_x0010_ÆÀ_x0001_OÆ¾_x0013_ÄÀ­;úH/?¨À_x000E_G¦_x000F_6ËÀ_x001A_]óµ»ûÅÀ_x0002__x0008__x000C_ù_x000C_Ì?ÉÀÓaHÎr¼À_x001E_'T¨G{·À:Õvöi·À«9áù_x001B_ÆÀ¡÷33ã»ÀîV(+ÀÀ_x0004_þ¶¹È$½Àr_x0005_@"I·Àb_x0002_å¹¥:ÆÀAè¶jbÚÀÀtz_x0018_Ú_x0018_»À¡ëÃÅÀ¥ÁA¸ÿoÌÀLÇ\È_x000F_Ë¸ÀÃYÈ_x0006_ÂÀb§¿Â_x0018_»ÀömâÂÀeA_x0007_e³Ù³ÀH1D­_W·ÀðáÃ¥ÀÀ·%)´ÍSÂÀûo«[E¶À^¤^_x001F__x0001_ÇÀX®U_x001F_G¾À[Æ1âv·ÀzÉi³úz²Àäµ8_x001D_°¬À×¿@"i!ÃÀg"ág!ÈÀ_x0003_µ­_x000E_?ÆÀhë§ý_x0001__x0002_v³µÀÌ»&gt;&gt;D_x0013_ÏÀÇjrým)ÌÀôA5p!ºÀÃ1rîsÜÊÀGnf_x0017__x0010_´À8ò_x001A_øM_x000E_ÏÀ Çè&amp;¯þÃÀAì!÷ÿ¼ÀÀpÕ¡_x0010_-¸¹À3Fê_x0012__x0001__x001C_ÉÀïVwä¬ÍÀ±1: çÍÀ÷Öï®ÀÃÀ\åtßÇµÀ3gëãÁÀÜö_x000C_óÅÀ5r·¸dÄÀê;Zø¦NÄÀûÂ%º® ÎÀA~t_x001D_j_x000E_¾ÀV"½uÇÀþaÁ&amp;µ^¼À©b¢#õÿÅÀO4C3_x0006_nÌÀ9ó_x0015_äôCÐÀw_x0005_¯_x001D_o)ÃÀ2%Pä_x000B_zÌÀÞ{,|è_x0012_§À#è_x0015_ó,·À\_x0016__x001B_;E¤ÀJðU°ZdÌÀ_x0001__x0003_l_x0013__x000D_î(´Àn¾dy$³À&amp;©ðw8?ÂÀbZò1õªºÀ_x000C_±4òÜ³¿Àê¬õwÁ_x0010_¼ÀÍØn_x0018_OºÂÀ÷EôÇhÁÀã1_x0013_ÎÙ³ÆÀKm)u¼È¨Àð	_x0014_È_x0019_»ÎÀrú_x0018_íaµÀ»³É&gt;aáÉÀöô_x000E__x001E_2"»À$×å}@oÍÀ¥»!Bb×¶À}ÉBMÎê¿Àå$\p¢¼Àl1q_x0002_ßÀÀSÂÓ_x0003_ÄÀÇ_x001A_×ÌÐBÁÀÒ¾BÐåÜÊÀÌ»²©ÀÃz´~ÊÁÀ_x0004__x0007_ØJÄ¯À-v_x0006_ö¨À_x001D_ _x0010_wøæÂÀVÚ)Ð¤ÆÀí|Ë5_x0010_»ÃÀÕI_x0001_¹B¤ÀPÎ$_x0018_hÀÀÝs._x0001__x0003__x001D_%¼À_x000E_ý9N»»À2_x000B_	c¯¿Àì=Í_x0002_OsÂÀQ«*K8nÊÀ_x0014_Q±_x001D_ºJÂÀ_x0003_n`7¿½ÈÀ_x000D_åéútS·Àñã×_x0018_ÆÀ$_x000F_rOýú¶ÀT¨£$¬ÀO=H6uXÇÀ_x000B_­_x0018_TÕZÃÀ×Qp-oÊÀ¤CºÌÏîÆÀ×E(ÁÀ1¡)_x0016_*¬À_x0013_wL_x0002_¹¦½ÀÙÍ_x0006_å[ÏÀð:É7C§ÅÀV9:@cÆÀbm_x001A_bÏ¬ÇÀ·½»L·ÃÀ_x0002_`b*Ò©ÀÀ ×_x0002_ã^ÎÀexÜõÃÈÀÔ¤£Äû%ÄÀ ÄVJfô¸À×Iã_x0001_Ï­ÃÀ`ÆJö,ÉÀaðE¡«À_x0005_E\_x0005_¿À_x0001__x0002_ÁC&lt;§§³ÀH\Í×ËÀÖì@¯ÆÀ$JC¢38ÁÀ_x0018_¦²DÖEÐÀØrl_x0001_Ü²À8_x0008_TÍKüÉÀ¼_x0008_«A_x0007_°ÀÎÎÔÝ¡ÊÊÀù®©ÃÀUÍé ¾À×pQØsÈÀ'£µòjÂÆÀü_qæ«_x0012_°Àñ_x001C__x0002_kÿ¸´À%ºO _x001C_ÍÀÄÎ«¦²ÀG_x0016_¦eÃÀþb_x0014_[¹Àodx³Àa¶ò_x001D_`»ÀüÑOú¶ËÀÔýJÚI_x0019_¹À6îøÞ:ÍÀÏ@_x001C_ih»¶À|=/OòÈÀ`®z§æÆÀcÇ·_x0013_)cÂÀ@yZPÇC£Àà}xÛ£ÂÀ'ãCËÀêÌ¶?_x0005__x000B__x0008_ëÁÀJSV_x0002__x0007_]¢ÀÔfÌdDýÊÀÞ¬V¥ý&lt;µÀÒÂLIQÌÀ&amp;_ø¢GÃÀÌÔÜ4é/¹Ày­iÖ`ÌÂÀó(ù.I¡ÌÀ÷¸A=7X¶À/nÖ|¿fÁÀsðr'ÉËÀ^¶fT_x0005_­ÀPdã_x0001__x©ÀW¡¹äÙ§ÀÂ_x0019__x0004_×_x0017_À±Àê±_x000E_mô=ÀÀþ*tksw¤À¹5_x0004_ö®Àk?*Ó½À_x0006_Æmy£ÁÀÔøPênqÈÀ3ÿ_x0011_ýAÆÀtËÖâ6µÀRQ_x0012_ûÂÀ	\¬[_x0014_ÞÉÀ.X&amp;Ò?§ÀxÒðÜ	ÄÀ_x0012_"_x001D_&amp;ÃÀ_x0003_CR_x0004_X°ÍÀºÅv_x0011_$/½Àø!ä_x0007_Ç_x0012_ÈÀ_x0002__x0005_ø DI¼ÀÀô&gt;i8s¯ÅÀS§_x001E_{r)ÂÀ=ê :_x000E_­ÆÀW¤ÉÙ_x000F_ÍÀÌ+âÄy²ÌÀðD_x0013_Ê¾ËÀ&amp;ûZ²þº±ÀÅeET³À.QÍÒê§ÀÞ_x001B_PlpÎÀÐ2;Ö_x0013_ºÀoXíGÇÀÄ_x0001_;ÿû_x000C_ÎÀ¢Ú£_x001D_ÊÀ_x000D_É/ÆÂïÆÀü²_x0005_¡e9¹Àu_x001E_&gt;h?÷ÆÀ`º_x0014_×_x0016__x000B_¸ÀAQclÿÅÅÀ¬V_x001D__x0001_Ýu²À{Ñ_x0017_Djà¸À_x0003_tòÚTºÊÀ¿_x0004_J;ê_x000F_ÀÀêIk6ÄÀpÞ_x0015_µ®ÀðôÏR[ÍÀêÑ#_"÷¸À5_x001D_B_x001B_+ÉÀu 6é²îÇÀlÓð_x0002_Ç¡±À_x0007_A__x0003__x0004_ ÇÀ¼dÚÑ±´À|$AÆÝU¬À(w$ ^ÁÀÃºÎ_x0014_kÇÀNÆAYeÕ­ÀÕëÑ£_¾ÈÀÖ-_x0010_ÀÀw h_x000E_u×ËÀ_x0012_y_x000B_Â»À$&lt;_x0016_Ö_x0006_ÃÂÀoZÑ_x0010_ÍÊÀÉßrºÀªq8]Ð^ÈÀ_x0014_ö¦è¤ÁÀ9qY_x000F_{ÇÀ2-A_x0001_@±ÂÀ¸Á_x0007_8xÉÀ÷yW12_ÎÀ_x0010_Ä}:nÑÉÀä]êÂ½À$_x001E_U(¬ÀfA_x001C_æÂÀôªÛEþÅ°Àäoïý_x0011_	ÏÀ§×ÉÔ óÁÀÕ_x0002_ñ_x0011_¼À\É «æIÍÀ×$XlzÚÄÀæípÅÀÀ6]óÁÀ_x0008_9]p¤mÉÀ_x0001__x0004_E§f±´¿ÀîM6óÀ±ÄÀÑôaH­_x000F_½À_x0007_t_x0005_F*¶À_x0014_´ÑÊ=3ÉÀ(æäë¡|ÅÀÃvL:ÄÀëóª´ºÌÀÅVÀpfÉÀÅh¨_x0001_*_x0018_¼À&amp;¨ú6mTÆÀ_x0003__x001A_Ù%ÏÇ¯ÀoHGðÅ±ÀÏÍM¾#¹À7~ßûå]¶ÀôY(4cïªÀó_x000E_%Õ5¨À_x0012__x0004_-_x0006_·ÊÀ6_x0004_q|_x000F_&lt;­ÀZ XRÞ¾À_x0008_ÿËã|_x000F_§ÀÆ·_x0002_L_èÈÀ_x000E_êJ;k¶ÀË`«_x0004_¿²À_x0012_°vâ@G³À'*ö­îÌÀ_x0004_\¬\QáÅÀçø_x000F_.éÉÀ.ÒP _x0003_*ÈÀÂ¥cÕÉÀ_x0010_u`K_x001E__x0012_¬ÀþÚÆ9_x0001__x0002__x0015_(ÍÀýCïH_x001D_ÅÀ¸_x0003_0C-¼ÀÙÓþDzÈÀ¦p(EI´À5BføÆÀ©X¤ÉÀÔ¥_x0012_Ò?zÀÀ}b´ÆÂÇÀÜ_x0017_-5©ÙÉÀøÎíF¬¼ÂÀ_x000D__x0003_ÄfG$ÏÀ)Y_x001B_&lt;ÌH®ÀöM ÍJ¸ÀøüûE_x0011_7ÍÀþ_x000B_	_x0012_ºªÀì*yaØÌÀ_x0003_Dµ_x0017_ám¶À_x001B_ñ_x0003_	_x0015_ÃÀ_x0017__x0012_â_x0004_¥²ÀõwÜ³p¥À_x0011_fJ_x0003__x0002_³Àå(ØI0ÁÀ)¿Îu/ËÀ5@_x0016_ÝÞ¾Àr6v^«À)3zl8 ÀÓ[wKéÌÀ&lt;k_x0014_ú ­³ÀÒçæF»ÎÀHoØeÎ¾Àw¸´À_x0002__x0003_¦Èÿ²]ØÀÀ_x0012_ã÷iOZ¾Àæ{{½z3¹ÀXl_x0012_îÈÀÞÏý_x0010_ÈX¶ÀÂ0E³Å_x0003_±Às«9pÀÀ²Ñ4ë_x001A_ÆÀÃ_x000C_ÊR_x000E_ÙÊÀ5Ü!¦_x0008_´ËÀA0µFZ¼Àê_x001E_Æ!ñ*ÄÀ~_ò«£­À°2º_x0001_½ÀÀÒ[_x0003_äñ»ÊÀÈåÔÓëeÉÀ¯z¿½ÂÀ¬Cóò_x0015_ÖÅÀ»4â¼_x0006_òÇÀ6_x0002_Ê=Ê,§ÀÈ=_x0008_	­ÀÀÀ­Ðà«À_x0019_¯Ø_x001C_$¸À_x001F_ª¿hÊÀ2_x000D_×1_x001F_ÐÀ_x0002_JAøÁÀhpxj&amp;£ÀBC^ÎUÄÀU_x0019_Ú0_x0003_ï¦Àj¿g°ßÀ`Â¿Ý5¼ËÀ¢a_x001F_F_x0001__x0005_L_x0007_»À_x0012_q43¹nÊÀèP­¤tÐÀnÿk½%ûÌÀöå;_x0014_!*µÀ¢^ÐQ­o´Àch_x0018_Á$¹ÀÎ¢îÂ[·À_x0013__x0004_ûùh¯ºÀ)2Òö2_x0011_»ÀJáûóÃi¸À7Þ_x001F_ö|ôÌÀT6`Ø&gt;¸Àl_x0017_»_x001E_ô°Àì&lt;^k0ËÀF#_x0019_¸gl»À_x000C_zÊå¯±ÀÆÇiÁÉÀë-0_x001D_ª´À':j_x000C_5ÿÍÀ_x0003__x000D_H,yÄÇÀ(&gt;±mµ­À_x000E_G_ù_x000D_MÍÀ_x0002_]Ä9ÐÀÆ¨{_x0002_î»À+Æ[_x0001_"_x0018_ÅÀ°oªß_x001C_¨³ÀÊ¤«_x001F_^ÁÀH¬KäÇÀKí_x001F_ SâÁÀ|/(&lt;ßÃÍÀÊå_x001B_"ÂÀ_x0002__x0003_sä³v6SÄÀ_x0012__x000D_ån^ÅÀ/ã!`rÆÀ_x000D__x0008_]­ÇÀÐ_x0001_ÑÞ¿ãÁÀKxã­^ÂÀ_x0006_Ì9åmÂÀõ­ÈúPÉÀ¤nh_x000B_ÑUÇÀuûå_x000D_ÂÀ_x0017_~ÝRVüÉÀ¨Ò5±ÀÀ¶BKä._x0002_ËÀ8{Dz¢¡¶ÀÀß}usJÉÀ_x000B__x0017_ÖÒÊÀB°Æ\Õõ³ÀYûáZ_x001C_V¿À_x001B_ÐzzÝ¨À]c¾y½æÍÀÃTÜ³IÈÀ_x001F_ulRÍÀ_x0018_ ^NAt·Àñ_x0015_üÍ¥ÈÄÀ*hKzRÍÀs_x0019__x0011__x0014_â!ÈÀle«ÿ²ÉÇÀ^¡èOöe¨À[/Á(P¼ÀX×p×ù®Àñ3*hxÀÀÇ-|_x0016__x0001__x0003_ËÈÀ¦5uá¤ÖÅÀò_x0014_ºìººÀ®lì3WÈÀW^éyp¹ÇÀ¾_x000C_"Çö°ÀFyÎ×sëÎÀ?þbsÁÀ þBNuÉÀý¾Ì¹À"Á´ªóÂÀÍGÌöM£ÅÀäLÛ*¥¿À_x0002_)ñ_x0015_ ·À|sA|3÷¤Àï±+_x0002__x001C_ÍÀb_x001B_õ_x0013_ÖÇÀï"PÜÊÀ$2¢°rÈÀ%íÓ;¸ÄÀo$93µ½ÀÖzÃ§4ËÀo_x0019_æ9Þv¾ÀI´u[Ð·ÆÀµÿ¼_x0010_èÕÀÀ¶ÎÉdGÆÀ _x0014_X«ÊÀUµ¿/&amp;r¸Àüð_x0007_@Øã¤À¹éÔÇ©_x0011_´À£ß¶#°À&amp;S÷Ï_x0002_ÇÀ_x0001__x0002_hF^ÇÀcôZ/ÀÀ/ñ&lt;}­aÃÀ?mõ@kÊÀã­jfÃÀÎÑ¥6MÃÀ8¤Âv±Àé¨[7Bé¹Àå²e_x0007_öUÁÀ_x0007_Í,Æ¾À°_x0005_]ß¢À×`G]_x000F_wËÀI0_x0007_^MÅÀ0}Ñåùº³À/hB,ÁÀT_x0007_ÃcÃ°ºÀ^~_x0002_o·ÀÚ«­D©¶ÀÓ+¬%_x0008_ÑÉÀlÓ1§ßÎÀð­Í_x001A_Q_x0004_´ÀL3_x0018_pÉÇÀ_x0017_­OÎüA±À{C¢ý`lËÀìj³Xo0ÎÀ¾[_x0011_Lò¯ÀSñð_x000E_À?éa(Aÿ³À_x0001_kËÊÝ½À¤XÑJ-n®À§å_x001F_\,ÀeR_x0017_D_x0001__x0002_&gt;×ÇÀáC,?YúÀÀY¦|_x0015_kÁÀ_x001F_}ì³ÁÀ¨°	ù_x0010_RÉÀ_x001B__x0016_`~_x0019_ÄÀ&lt;Çð$U¤ÀÉlWÆÎ²¶À¸q¯Þ¬ÔÊÀ$Ä£é[¼À_x000E_[]½_x0001_¨ÀPùtç]»À`_x0013_]õo³ÀÕg"­ÔÇÀz_x001F_,ºß¿À§uÍ539ÏÀçQÆn_x001A_ÍÄÀ&lt;GRÌ»ÈÀÏ3k²´°À@ ¢Ø¹ï¹À4_x0016_¤âµÄÀ®ûµ°%¿ÀB÷XÕyèËÀvëò_x001A_L2ÐÀ9ü]\lx¿Àª¤^ì_x0001_ÈÀâ_x000E_¢¼dÄÀ_x0018_àt_x0002_[,ÁÀ&gt;zë¥¿À ^gU"ÊÀ¼_x001E_`HÀÀhA¹Ù»¿À_x0001__x0002_f£@Z_x0005_ÒÈÀ_x0003_·'±ÈqÃÀò¼àãÿÄÀ×_x001E_ÒàÀÀáÞ)tÇ_x0019_¼ÀÓ_x000D_páùÉÀ7:DeÐÍÀGò	zÀjÃÀþÅõf ÏÆÀå_x0013_fRÁÀ÷_x0013_`Ùxc­ÀLè_x001B_5&gt;¹À_x001C_¹ðRA]ÇÀ||F.c!ÐÀ¶·_/¿Àª_x0010__x0018__x0006__x000E_ÒµÀh¼sypV½À_x0013_6pYÉÀÈ"B_x0018_6©À1_x0011_Ò('³Àg£l_x0006_a_x0015_ÐÀO÷ß§båÉÀ·â¿q­À¨F¹j=_x0014_´À_x0017_.&gt;AW4ÎÀ´í¯_óÉÀNâ_x0019_ì_x0011_ZºÀðÍdî@N²ÀìWØ_¦©À&lt;_x0011_rJ+ý£ÀHÆ__x001B_ÿrÅÀñ°Æ_x001F__x0002__x0003_6[ÎÀ_x0002_~fI_x0011_ê²ÀW_x0012_¿­3ÆÀ_x0016__x000C__ÕËÀß_x0007_[Î5¾À*Q·ÐMËÀn_x001F_Vò}mÀÁÉ±5¯ÌÀf_x0005_ÁÁâÈÀ¯øÛÏ%ÆÀÖ*ÇJÓAÎÀ_x0004_óÚ_x001E_]µÀÐE_x0008_ÝÏÀnñ;ÛâÆÀÅ_x001E_ã&amp;Nì·ÀÏ_x0003_1E´À&amp;²àÂÀÝY ã_x001C__x001B_ÈÀ2ÏY,MÀÀs¸]¶ÀIÀíÇ"b½À&gt;ÈJ¬ðÂÀ"1É_x000C_ãÚÄÀúOÈ_x0001_ô0ÄÀ_x0004_µ¹À'n!r5Ý¹À^ýgùÅÀcþÞv¼ÁÀnâ­àÍÀÀßbQ¨»Àæ«ðºÀ¬9"2_x0004_sµÀ_x0002__x0003_°ß½_x001F_LB¢ÀáUKq¹ÉÀHÆêÌÀ©ûÂ_x0001_(³À¦/_x0017_áÞ9ÈÀb/¶{_x000E_ÇÀ8|N´¼ÀÂI§Ì®¤»À×_x0002_°Ø_ÄÀ¨;¥_x001F__x0017_½À©Bq×4Z´ÀÝ_x001E_E¼ÁÀâ_x0017_ÈyÌÀõnô_x001B_ã¦ÈÀ¿þa½ÔÇÀDÍ|D¾_x0006_¾ÀÝ_x000C__x000C_vµ¡ÊÀ_x0002_Xµ]{¥¢À|\z&gt;ÃÀ-mv}/ ÄÀúì5·í§ÀÛ¾#Èõ0¼À¹¬&amp;ú_x0014_÷ÉÀ+íiÇitÊÀÉ¾ü8°ÀL#_x0019_jnÙ¿À1ËÊwl_x0005_ÀÀâÕ_x0012_á5PÄÀ¡f_x0002__x0010_ÎÀ¨Æ/á¯À´jGjú®À¾¡±¢_x0002__x0004_ß¿ÁÀ (3»_x000F_½À&lt;ÎR(ý´ÀEÑQK_x0019_µÀXÄ¡E"§À_x000B_¯àîNÏÍÀiÂR_x0006_M_x0005_ÊÀ¾X&amp;&gt;{±§ÀÚ³pâ_x0012_¨À_x0012_ö]£_x0012_[ÁÀÀóÇZ0OÇÀ+_x0003_ÂáöQÊÀD¢æÝ¤_x000C_ÈÀ_$kºQ_x001A_ÄÀ&lt;§¨gÉ ÄÀW{¹W5-´Àjc_x001F_ê_x0014_âÄÀs+è 'â°À6Vë_x000B_ÿ(ÍÀ§_x0011_°_x001D__x0010__x0006_ÌÀ±¢~[õÉÀÃ_x0011_7_x000D_xÇÀÄÁõÅÊ½À_x0001__x0010__x001A_0_x0018_o²À'Rè_x0007_úÈÀ_x000D__x0019_-)H¸ÈÀ_x0004_#·½{ã£ÀÞ%¯OÑ ÃÀr&lt;y_x001E_ßÀÀí´oFË_x000E_ÌÀÏ_x000C__x000C_Þÿ©À@Í|c*¶À_x0002__x0004__x0013__x000E_s³_x0017__x0019_ÈÀBß*_x001E_©_x0003_ÁÀ3æÂåf÷®À*m_x0004_ZG°ÀNO_x0017__x0010_sÌÌÀÀ0õôàÂÀÂ_x0013_@É¿ÌÀÌú'Mp ÎÀßIÞÛ_x0016_ÂÀ÷e3l_x0013_"µÀD_x000E_ÃYÅB¤À&amp;uEQsÁÀ+ÿè´ÐÀÀGcfå²ÀJH_x000D_(_x001F_ÄÀ}ô~ÏphÀÀ}_x001B_ï_x0003_m=ÐÀ_x000C_i­ö_x001A_ÂÀÂóô¹Ë³À·_x001C_Ü_x001D_ªÀnréÒi¶À_x0010_úç½ûÄÀnSå÷_x001F_ÃÀ¬_x001D__x000F_|-ºÀ¢Ëtùã¬­À¹_x001C_Ë¸ç1ÈÀ:t·H7S«À¸/µÎbÎÏÀy¢*0_x0008_/»À·#÷¼Àþ_x0001_r|ÅÀKp5V_x0001__x0002__x000B_-°À_x000D_Aã¾¶Àµ]ÎyÓ5ÀÀÊv_x001C_·_x001C_ËÀ÷~H_x0017_Z_x0016_¾ÀåÚk­ÀÇÀÀÖ_x0005_ôÂFÄÀ_x000D_ù_x001E__x000D_õ¡À³Êý#_x0015_·ÀÖ0÷ÀÉÞÆÀ:ü gA.ÄÀ\F±²±À,_x0011_%½_x0017_ÈÀ¦Ç_x001E_² ÍÀ tp*ÒwÂÀSf*_x001B_­À_x0002_ôÂ__x0006_ËÀ4ïõDw#ÀÀ,áÀ®!¶À1ìRåÉÀÞ7Ô6ãÇÀ_x0012_¥l_x001C_ñò®ÀkÎút#ÁÀ¤Z°GãbÇÀ¤"©é8ÇÀòBéµëÅÀB_x000D_m``GÊÀSù/ÝaÂÀ}Òã	_x0008_ÊÀÜþÂjÕ;ÍÀ_x0006_&lt;Ú ¿4«À [»_x0008_A_x0016_ÈÀ_x0005_	 §_x0007_^¼ÀôÎuPüÖµÀ_x0014_1_x001D_§É_x0011_­À_x0008_ìà{6Q»ÀõÔ_x0016_¾íÂÀÀSa´T_x0006_¯ÀÏ1_x0014_^Ì¼ÅÀ_x001B_CÿÕ·À5tGÜ_x0004_$ÍÀ¤IW_x0007_²À&amp;/N¹ÇÀ_x0016_«_x0001_ÄèµÀÀ^1_x001D_R²ÀÝ U£ûÉÀ§_x0016__x001E_ü³Àca'Ú®_x0002_½À_x0005_KÈë'ÌÀhêÒc/"ÏÀ¨êC°ûÃÀ2D÷ÿô¸À_x001F_¨¹$XºÀ¿ï_x000D__x0010_Ó_x001F_»À,º¸_x000D_]Ö«ÀËù·àÁÀ_x0003_/á_x000E_ÔÎÀ®Ïb_x0011_ßµÀ_x0008__x0010_Ñ_x0003_£ÄÀj§3»ãÂÀ9_x001F_H´±f»À\óáç£ÁÀ¬ÇS³µÉÀt+µr_x0001__x0003_pl¼ÀØÿÂÐg·À°r0F«¸À87E^+cÈÀÃXÂ¨YÅÀác¤_x0003_ÈÀ6_x0001_t{_x000C_«ÉÀLý_x0017_5-}ÈÀ®eTq[_x0004_ÊÀv8GPÏòÇÀÇó"Þ_x0015_²ÊÀ¶W_3_x000F_ÄÀ¸òJvxÅÀt×« â_x0019_±ÀÊÈÈ_x0013_svÈÀâ_ÊÕ¶À²Î_x0002_ù5ÃÅÀû 	?¸À;ÁÅ1ôÂÀ0^NÎ²_x001C_µÀyÌÏJ2ÍÀúþ_x0017_Û¢ÊÀÔ~ÏJËÀô4+í¶_x0002_´À»²°ïj_x001D_ÇÀ®_x0012_«8:ÇÀþã]_ÐºÀÒ_x001D__x000C_å_x000C_ÖËÀ}ð©Ñ÷ZµÀ_x0016__x000C_BßÉ¸ÀMÃ_x0015_[µÀ¦[_x0006_pÏ_x0004_ÐÀ_x0002__x0003_ô(_x0019_³ÆÀ'Ó¢_x000E_µy¥À³TLp&amp;ÄÀp`±U­_x001D_ÇÀÐ¾_x0014_ktÅÅÀï9íûFÂÀ6ÊÓFªÀ%GLL¿ÆÀq ìaÁÀì_x001D_;^nÚÊÀàÒ_x0012_lo$°À_x0012_º_x000E_.w}©ÀXsZ _x0011_ËÀ­³5á®¾ÀPTiu]«Àt;D&gt;ºÀj2Iä¢)ºÀb¼¼µÂð°ÀæØfz½ÄÀïÕõO¦ÆÀ}Ã¬µÈÎÀxÈv¢À_x0013_A¤«À!p¦±,§¤Àb_x0005_É4ruÆÀYUlpmü¬À_x0004_¹[æ_x000E_&amp;¿Àrà_x0001_ÉÆÀ_x0004__x0001_Ú_§¹À¥Ö¹_x001A_ÂµÊÀ_x0001_}hÇ-¿À­ÃÓ0_x0002__x0006_¿ÉÀÍYèrZ.ÀÀ_x0008__x0004_f÷¯¬ÀÒ_x0005__x0004_µÜ_x0016_µÀÖ;_x001B_|lØ´À_x000F_ÓÕ_x0013_p-©ÀôÝa%ËÀÚ"·^õÁÀqßnÿP ËÀ'¶¤+æ¨ÊÀ&lt;å.è±Àu¯¼Ø?ÄÀ´®_x000E_5±¾À_x0007_¬ô¤cú¸À_x001A_@´ixdÃÀ°z_x0006_¾Ì¦À³/9A_x0007_¨ÇÀ¨Ï_x000C_X/EËÀu_x0001__x001E_S_x0017_ÄÀÀV«eaÌÀñ Þt¿ÀN_x001B_k_x0013_´÷ºÀ~	§_x001A_ä²ÀF)f&gt;*ÂÀÈ=í1ýÜÃÀ&lt;;¼Oj¼¼ÀÎxOød_x001C_ÀÀo!fg=ÌÀ÷±_x0008__x001B_dÊÀ_x0002_¶_x0010_ÇÀÃBp#ýÔºÀ}c_x0014_^_x0003_ÈÀ_x0002__x0003_._x001F_E_x001B__x0010__ÏÀ.×ý¾we»À¯ãÎ_x0002__x0007_:¿Àfqò_x0016_õËÀÜ{;xH_x0016_ÈÀ¯F_x000F_»3&amp;ºÀkP_x000F_þÇEËÀSBeH©!ÉÀ1ÓzÓ/ÄÀ=ñÛ|¼¥ªÀ§I_÷ï:²À_x001F_»ÁÛ÷ÆÀ¨Ëúå¼À_x001C__x0001_¾ÒªEÆÀ_x0014_z;_x0006_Õ_x0007_ÉÀ¾XÃ_x0006_öÊÀbò·q² ²ÀÖ}¹ üºÀX©èQ!_x000F_»À¾É£3$¾À_x0008_Öy®ÛÄÀÍ4¥UÐÅÀ&gt;eþ(ÜÌÀpÚ_x0004_q_x0011__x0018_ÈÀ_x000E_÷Gñ_x001B_¶À²}6!_x0008_ÌÀ*õ\¤¥ÀÀD/_x0012_´Àj_x001A_3¯yÀÀ_x0016_½º%_x0006_ÅÀn±)K õÉÀ¬_x0014__x0016_t_x0004__x0006_,ÌÀx¾×ï_x0001_ø±Àq_x001C_è	ÚÈÀ¹³á_x0003_ÖÌÀO_x0017__x0011_á`nÃÀ[èX.4NÉÀ°ÙËÈ%ÂÀ&gt; _x0017_RÅÀ_x000D_Bx¾À"6*¥_x0016_~ÍÀÓ_x0005_½_x0007_àÂÀÔÝyL_x001F_¼ÀQ8ýOSÍÀS_x000F_PÇ3eËÀ_x0018_ßÛ_x001E_´ÀhF_x000B__x0005_ù"ÆÀÙQ"^$öÁÀvO&gt;_x0016_¸À~·ò[Uù¶ÀÌ_x0011_ÉR8ÁÀ_x0014_Å_x0004_T6!·Àè5ø_x000B_@_x0002_¿Àë'À¹þÌÀ?2_x0011_®[¤À6è_x0014_Õ_x000C_·À_æ:õÌ©ËÀk¶VßY_x0019_¿ÀÚw×­Î°À_x0014_éÁ Ø¬À)Y*ÈÀxE£BÛÊÀnÞ«ª1Q®À_x0005__x0006_q-?_x001E__x001B_ÇÀ7_x0005_n±aIÈÀa"Þ_x0003_9Ï¿À7ÙÞ=_x0019_jÃÀQ_x0015_o sÈÀTÅn§_x0001_ÎÆÀ_x001A_vñ©BùÇÀ¬h_x0014_U±À_x0016__x0011_lÚô¶ÈÀ7§0_x0001_±ÀÇ #O#ÏÀäqÞÔæÍÀïè_x0001_Ù¯µÀX1_x0002_`Wµ¸À_x0004_ó_x001C__x0008__x0002_îÃÀy±xÎÀÔ¬ê_x0002_¢ÊÀaÙv³£ËÇÀ"Ä¥R¶Àî¢_x001C_lLË®ÀÖÐ¨»+ÎÀöÖ:Òh§À½iEÇOu³ÀhQ£"¾À_x0019_©§_x001D_³À¡â²½7æÍÀ_x0007_¯°_x0016_»_x0005_ÌÀ_x0018_BWÚ@~ÉÀb_x001C_åÖFÃÀÌUáBû À²]à_x0006_ÝÏÃÀ_x0014__x000B_®0_x0002__x0004_×i·À68¬«»k¼À·»¼åÊÀ,õ_x000E_ç ²ÊÀ+üÐè_x0008_ÃÀ­mÉ ¬ÏÀ¦@÷zWËÀdocnÈÏÀ¼_x000B_dÑÌÀÄ¿_x0001_um'´À&amp;Æj¡å­·À¬|ÐÚß®ÈÀôâ:r¡¥¡À&gt;&gt;¸¡×ÅÀç_x0010_iý³\±À&gt;_ª(k¶À/%ãfï_x0001_ÊÀÖÌÚ÷BÁÀÚkË-;ÊÀØ´5ÜºÀf¼¯ãP~ÌÀê¼_x0003_%5¥ÀÀµ_x0007_²^ÏÀ_x001D_¥_x0017__x000E_ÝÌÀ¡ì÷»gÃÀI3l:;_x0011_ÀÀTCÜ_x0004_WºÀ_x001F_üù×ÌÀA¿·TÆÀé_x0014_1_x0002_ÅÀh_x000F__x0019__x001E_"§À±Ñ}5ÆÀ_x0001__x0002_2'óÌÊÀ$_x000B_wxþµÀÎ_x001E_'òÔX²Àö_x001B__x0014_³ÀpeñIäÄÀã BÐS³Àùïbð×_x0012_ÍÀ÷äü_x0005_Æ_x0006_ÊÀJ÷ì±wÆÀÚ_x0007_¿½ÜÃÀ_x0003_r(ÅEn³ÀÿÜ1§sÊÀÁóÓZQO¿À©òÌ(£3ÀÀ_x0006_A1ÛlÕ³À»{¸z2ÇÀfµHîÞÍÀp	º_x0011_oìµÀt%	éÅÀþO8&gt;Õ£»ÀHÄÚ^ÈKÐÀY-Eñ&amp;´ÅÀü%_x001E_=ÌÀ_x0001_ÓM9æ5¿ÀvHÙ\ó·Àü_x0011__x0004_á«æÌÀÀ_x0004__x0017_\åE¶Àv\G²âÃÀl½Ûb¨=ÀÀ_x001A_w]&amp;_x000E_ÁÀ6±_x000B_k£À_x001D_Ðÿ_x0002__x0003__x0001_/ÄÀEEÕ÷_x001E_ÁÀ~Qä_x0014_ÞµÀ_x001D_£¨ÚàÊÀT«04ÏcÊÀ"_x001F_W6Æ©À£ú¢_x0011_xTÎÀ.äV_x0006_Ç	´À±*qöTnÉÀ]¹(h_x0012_ÊÀò;{8a$µÀÊ¨&gt;èªÎÏÀ¦Ð_x001E_N_x001F_îÍÀÒ,»&amp;_x000B_wÃÀo¾K÷.$ºÀVZè_x0006_RD¾À)Ù4_x0011_Ã_x001E_ÄÀM§ÆMs¶À_x0019__x0004_*Ì­YÀÀWÚwÜÃÀ_x000D_;¡óÆÀÀ#êzÄÝÃÀ¢Z_x0013_lMë¯Àïµbyl±ºÀ_x001B_æ}e_x000C_ÈÀ_x001F_®®FÚÁÀ_x0019_Û	·ÀÂxä9¹Àa)÷\ÙÊÀi¹Ir~´À&amp;pnÍ½´ÂÀUâþ@_x0001_ÊÀ_x0001__x0005_rÍ&gt;î7ÁÀ_x0002_JøÛâ_x0008_ÉÀæ_x001E_ø°P_x0008_ÃÀ* \ÒµÀ@%_x0005_{_üºÀ ãx¯ÐÊÁÀ3&gt;*·í±À×_x001E_Á_x000D_^ñ³À$C]ÉÀûÛ©×ÁÀæb_x0003_À%&amp;ÅÀj=ªÆÀ_x000D_;0_x0015_ `ÄÀf^¬M4Æ£À_x0004_UÿÔ%½ÀÞþ®3¸ÀÀ§Ó_x0002_ð¹ÀÐ¡ E[ÄÁÀdÞZiÏÉÀ_x0004_öøN£=°À#&lt;qkdWÆÀ#zÛ$ª©À3Èá¬[}²À+	#®W©ÀÂº_x001C_ÒÛ_x0007_¹ÀË_x0011_	_x0004_wØÃÀ«Þí%ÄïÇÀ_A tîÌÀºnÆ½¼ÑÊÀT$¶¤À¤_x0015_7á1ÍÀ9ëÊA_x0001__x0007_îWÇÀO_x000B_?fb©ÀYÿÁ6ÐÝÆÀ8_x0016__x0005_hvlÉÀ_x000B_Ôj;¹À_x0011_Æø_x0006_W¿ÇÀ ûy_x0017__x001C_Ð»Àsê:½»ÀdæÂX/Å¯Àoß"DÐ¤¾À __x0002_ÓP,´Àê_x0001_vEéÁÀ5-Ëb_x0001_"ÄÀÁþäCMÐÀæ±_x0015_%,nÉÀ_x0003_L&lt;¸À8ñQaqVÁÀ_û&gt;_x000C_&lt;³ÀJ¢á}|®ÀÖÞß_x0005_©bºÀ`_x0004_-ÌUÉÀ_x0005__x001C__x0012_'_x0006_¢ÌÀóßÙ1mxÎÀOæ_x0007_[_x0017_ÈÀI_x0002_%_x000F__x000D_±Àmª#_|W¾ÀHX¦Êz½Àw_x0010_Ý K¦ÀE_x0016_i&amp;JÊÆÀÿeú¶úª¾À¹£Ù/¡³À^_©ìþ´À_x0003__x0005_s¢_x0010_eOrÈÀ²»õã_x000E_·°ÀE[RÇÌÀlÍÜ°©À(_x0013__x0012_# { À|j_x0016__x0015__x001D_ÇÀØÙ»:_x000F_ÆÀTÎ$_x001A_©À»q_x0007_Gç_x000F_ÀÀ_x0018__x0017__x0002_µkÆÀQtÔî_x0004_ÇÀR_x0007_\ª#Ì¸À¸õï_x0004_!þÄÀ|Ü/Þ&amp;_x001B_ÀÀ_x001E_Isñ·ÈÀÄÔ­q ö»ÀïÖ_x0001_¬WÏÀ_x0018_÷ïtÅÀ_x0014_ÒÍþº°À¿ÊêÎ)_x0016_ÊÀS_x001A_35îg¹À&lt;I_x0011_g¡ÉÆÀÕy`æÄÀy-_x0006_ß0ÄÀÜþ[cMYÌÀ_x0019_1_x0006_Ö#ÉÀóN*^YºÀ_x0002_8?:_x0016_­Àå-zjuÀÀ_x001D_dOKÎ¾À÷_x001D_ÀÍi_x0018_ÏÀ= _x0015__x0013__x0003__x0004__x0006_;·À§¢,YDðÏÀ"Þ&amp;ºÈ®À_x0019_¯@=_x0002_ÁÀ_x0008_¸^6_x0008_¹À!.&amp;®CPÍÀ$_x0019_zû(ô»À_x0008_Ü­mnËÀðqè_x0012_Ò^­Àº¢÷S_x0003_ËÀl§_x000F_Ö#_x0015_¼Àî° ÅÑ¿ÃÀÎV_x0001_øËaÉÀ_RTW¶ZËÀì,Xd»Àé&gt;ææ´Ô²ÀÒÿ_x0005_Ô*¹À|_x001D_ê7¦ËÀÜ2é3RÈÀÐ.«ºÇÀÓ_x0002_ð©_x0011_¶À_x0013_2ß_x0018_õ¯³À÷0·¹ìdÎÀá_x0001__x0010_wTÐÀt_x0002_ÉñZªÀñz/FÒ³»ÀQ_x001A_«añÄÀ41ÝØµÀPïÑpÉÀ½èÑO_x0012_¬ÍÀ'RT=ÃÀòa®v_x000F_«³À_x0001__x0003_4Ha¿_x000E__x0002_µÀ y¢¸}ÎÀX_x0012_å$DÈÀiÙo×Á¦ÀÀßüÖx³_x000F_ÊÀüa`_x0019_I®Àï)û^_x0002_vÁÀ$xË_ÌÀôë¯y¶À&amp;s_x000F__x0002_ÊÀiê¶ò_x0011_æ¼Àõ_x001A_ó&lt;uÃÀ_x0013_H¹zÁÀ&lt;G¢§ÐEÇÀQÏ^'|ÊÀj3Ó«d¾À9r;I¹£ËÀrl]ëî"ÂÀ´iáÆk½ÀÓÞ__x0006_GÊÀ(ãw¿×ÃÀl$µ_x000D_ÑÌÀéAïYAë¾À;ñ_x001B_ìÕùÀDVÂÄÁÀ¾_x0010_ª\ÈÀjðHuö¥À¡2ô¢³í¸À6Ä#½·ÈÀ/È_x000B_:ü­¥À­)WÆ-7ºÀ`[c_x001B__x0001__x0002_µ±ÀOÙM¯¶ÃÀEa_x0017_#_x000E_ÍÊÀêõ¼ ØvÄÀÁÈZê_x0006_¯À«4,ËóÈ°À_x0012__x0008__x001A_¥ÂðÌÀ±o{°³ÂÀ_x0006_Ù;.ØãËÀ_x0010_Ý_x0003_Eÿã¹À»Æn­u¨ÀüÉãÖ,xÇÀ2ØÐ¡_x001A_ôÆÀÄ$ÃÏj¨ÀÂñ¢C°¿Àª4«ñÝä¼À_x0018_e_x000F_µ.¯Àö×è¿ú_x0007_ÀÀ_x0002_V,_x000F__x001C_EÅÀäM_x0014_7],ÏÀ½è²SÛµÀnÁ2'ðµÀÊA÷Wí¯ÀIn_x0017__x0002_u´À¦Në_x000D_1r¬ÀÙË|­ß¿ÀRöÓ_x001D_¡üÉÀ_x000C_s¸Ué\²À©ÓY_x0008_ì:ºÀ­_x000C_]°´ËÀ&amp;»ÆLó|»Àr,_F¬½ÃÀ_x0003__x0005_ø`°¨9¾À_x0008__x0001_'´F«ÀÌrA$ì_x001D_ÉÀMÀ_x001D_þHËÀçÓ/WËÀn-_x0018_ËÀP_x001F__x0010_4½ ºÀÊSb³¬M²À;Ê0½Þ7³Àì×RÆÀ`zîÅtÿ¹ÀnµõäÁÀÒ\õÏµ¹À*L£_x0011_¦³ÅÀúmníìJÊÀ+,t_x0004_ý·À1X[¸*5ÊÀ_x001C_Õ÷Æ,&amp;ÊÀðÇíK¾Àµ_x0017__x0018_Ac¸À$6¢û1ÈÀR!6)3¾ÀfÌ_x0006_g SÍÀ¼®°-þÍÀQNOjvEÇÀ_x000B__x0002_ÈW¨À_x000F__x000E_~óªËÀV._x0015__x0004_3³ÀH¢_x000F_tø»À4ÿi ?+ÐÀY}Ì¹g°À+)_x000F_7_x0002__x0003_¶àºÀä§;gO¬ÅÀ®ÇÄ¹UQÀÀ~%ØxËõÂÀÍ80­ÀÝtÄÓtRÐÀ3Ï4]þÈÀpf_x0013__x001C_*PÁÀ·0í (DËÀ?£ÎÃµÇÀ|BhìÆÀ_x0019__x000E_éÆ_x0019_½»Àµ_x000E_üö_x0003__x000E_ÈÀuom1S9ÍÀëyÏù¤°ÀkÞIº }ÌÀüïÜúÁÌÀ½çäô_x000C_ÚÄÀðg~ºÞÇÀï©v*zÂÀ°à=_x0001_áÌÀ_x001E_vO²_x0016_ÆÀ4,I_x000F_ÊÀ£_x0006_1æ¾&amp;ÊÀ.²Ñù ¿Àaæ½W§ÌÀÌ]T_x001F_Ë3ªÀè4B©úD»À_x000F_Àr³ÝmÅÀb8èß:´³Àúç¥·}mÁÀøSB_x0003_¯ª·À_x0004__x0006_k\ç¨TÄÀIÎmÒ_x0003_ºÀÜùlD3ÐÀ/}ÖÇáÁÀëZ_x0014__x0005_#±Àº)w_x0006_iÄÀ_x0018_|`¿ ¾ºÀ&gt;×º«!	ÂÀh_x0019_[?W_x0006_ÇÀúßÁP%§ÀÀSfÕ#dÇÀ­N%Mù8°Àº:|VÓ¿À,­xwÍ¬µÀ0÷Z	CÎÀèE.{´_x0010_¼À*_x0016_¨½ÀîÚµ¦_x0008__x001D_ÍÀ¬Ìä	Ù¬ÀGDj;a¯À©û°"ºÀjð"C³Å¨À¦_x0012_äË´¾ËÀÅé_x0002_I°ÅÀ³ÁzðÅÉÀûÍ SÖ¸ÀkTÌHÌÀ_x001E_ÞÎÖ_x0006_ÂÀeñ_x0010_ÜëcµÀ_x0008_ÎfC_x000F_xËÀ_x0001_^m_x001E_jÌÀG#à¡_x0005__x0006_J8ÇÀ|_x000B_A¶Ý_x000D_ÐÀ|_x0017_áðkÆÀ_x0017_/_x0003_"ËÀ_x0018_bçÈõRÌÀ_x0001_ïl_x001E_¹ÍÀâ1ÔùíI¼À´_x000D__x000C_ø¹Î¿À_x000F_ÄW¤¤¨ÀTy&lt;_x000C_=ÊÀãR¿ï¹À}òü}zø¼ÀE	E_x000B_/ÑÊÀÚy¦;¤ÈÀ92ÿô£·À_x0011_ FÆÖ¾À%¹åhYñÀÀBÎ#zÄÀ_x000C_eï¡_x001B_èÄÀì.u½À_x0012_~MpbFÅÀ9ÞPû/RÊÀù_%_x001A_4ÈÀ_x0002__x0017_=ÖóaºÀ/	f-dVÏÀ_x0008_Ýî2½_x0018_ÃÀ¥Ïwù&lt;_x0004_ÉÀ[é©&gt;ÌÀÙæPvðÂÀ,]H¹ËÀâ_x0019_¯ðÙI·À_x0010_ë¶_x001E_DÀÀ_x0001__x0002_PJxÆ¯q¶ÀÔ4"4BÐÀ¢â1H&lt;ÈÀ¹âßµ_x001C_µÀóo\z#ÁÀ)5'2Ï¯ÌÀ9ô_x0018_EøÍÀkÍMÈ× ÐÀ_x0010_p=_x0003_&gt;d±À»JÅ_x0017_x«±ÀJ_x000D_¥Ëç&lt;ÊÀ\ç_x0013_íG¦Àxª_x0012_k(ÁÀ);"%ö¤¯Àtã_x0005_¦H_x0015_ÊÀ"7ÛC*àËÀ°_x001A_V»ÀYÞ¸·¨ÀÞ'Ï±_x000B_®ÇÀD5}a÷1²ÀýAKA_¯ÃÀmØ@¨ì¼À_x0018_@ô:T°ÀÞ`¤¶ã¿Àf_ÕR_ÇÀ):6_x001F_|ÇÀ4W\(xÍÀ&gt;4_x001D_aÈÀk:Òî_x0019_¢ÆÀ_x0014_i°	dà¡À_x000C_«;Â^ò§À\®¶_x0017__x0001__x0002_)ÃÀc¸àI&amp;¸ÀPÑÁº¿ÀöWÒÆT±À¸»_x0010_£ºÊÀôú{Yz¯À2%ÜñºÀMg &gt;åÀÃÀ´.Õ`Â.´ÀgËz{f±ÀÓ&gt;_x0007_9 ¸À¾hL]_x000D_®ÃÀØ`+i'ÅÀ_x0012_§Ç«ÉÀ#­_'_x0011_îÁÀH£'òÿKÃÀâSCQÀ_x0016_ÂÀ_x000C_PÕdµ¿Àø`®Æâ²ÃÀ|Í8_x001C_vÏÀ_x0015_#X	Í[®ÀÔ_x0017_ú]_x000B_Û½À`ï_x001A_9_x000F_ËÉÀ+-/oêÎÀ_x000C_øy1ÕÇÀ_x000C_`_x001A_D_x0004_¸ÈÀß°_x000E__x001C_ø_x001A_ÅÀ+_x0017_4wæÂ¾À¦¯¤_x0016__x0010_³ÀÕ3!Æ_x000C_.ÍÀ±å¨â¬6ËÀATæ"¿À_x0003__x0007_­­_x0002_p°Àï¯âk-¾À_x001E_ÖÛ=ØÀÀ_x0016_J_x0010_dOúÇÀ»rC¼ü¶Àxvj×Ó³À¿«¤[6½ÀDY_x001C_¨&lt;{¿ÀÍ_x0016__x0019_ÝÑ°ÀÐsî²Ò8ÎÀ(Ä_x0010_Ü_x0005_SÆÀÞô6¸ÍÀÉÈ3ÊÀ_x0013_E_x0011__x001D_¢ËÀÂ!Ï,À*ÃÏ_x0014_ï¸ÈÀaJÔ_x0006_ð®ÀHrÏÐIÈÀr_x000D_UD¾À[®¯ÝjÅÀdnE~Ô½À¾H_x0001_á ÅÀÚê_x0007_2	µÀCa÷Þ°ÀZØ·&amp;_x0011_ÈÀé_x0007_Ã5{ÁÀfñê¾ÉÀà3§V£BºÀ,ÚXÉ_x000C_µÀ_x0008_ºx_x001D__x0004_ZÃÀ_x0007_ÌÃ³y¶À]ô±|_x0001__x0005_ºËÀ.½åÔnæ¹À?UiqÀÀhxh$óSÆÀlyØwÁÀ_cª_x0013_ÇÀùô_x000C_.¬¿À7Y¾ÀïÓäÈ,²À_x000C_ïÚ_x0010_­ËÀÃe yÉÀVª÷høÈÀ)cg_x0004_æÈÀ2ñéf Y±À$_x0019_J'z5ÎÀ¾x©ùÔÀÀ9b_x0016__x000E_ÊÀZ¥¯}ÀÀT9wZ_x0002_:ÎÀ%Ý¸Î_x0014_¹À(®ä0«À³_x0017_\onÔ²ÀÄm]¯ÎÀW!ÀI_x0011_ÌÀx-_x001D_»ÎÂÀ(öÞ}ÄÁÀ½$¹S%ÉÀñ)XL]|ÂÀZ_x000B__x001A_ò_x000E_¹À_x001F_&amp;_x0017_£ð^ÄÀÎ©,2²À_x0010_ñ8Ë_x0003_WÈÀ_x0001__x0002_Ê4;P_x001C_ÆÀô_6ÎÊÀ¾LfSVAËÀË,ÊÀ2æ©oÁÀ5¬©?_x0012_¹À)Îóîm¯À\_x001A_V_x0011_?gÇÀ8¼®DßµÀèÓPæ_x000F_µ´ÀÞé&gt;_x0008_Ã ÉÀÆ²_x000B_=	rÂÀcb·MÃÀR_x0014_¢ÁþJÉÀ_x0004_Ïê7×âÁÀcl6çlÅ²ÀÌÎ}EzeÇÀ_x001E_ÅTóÈÀhJË¢µZÍÀ_x0016_Ë_x001B_ã÷£À|îæ¬h_x0012_´Àçñ7_x000D__x001C_¨ËÀØ_x001C_ÈÇPï´À_x0014_ÉQþ±ïÉÀ²=_x000D__x001D_!¿Àþ*_x0017_}ÈÀ"é,É°ÌÀîÐ2·É×«ÀÏ_x0003_y*Æ¢ÌÀÑ¿ÒÂ­À_x0013_ËFmoôÇÀ _x001D_äò_x0001__x0005_F3·À`É£_x0014_¸ÀÐ®}¾³°À_x0003_ºt_x0018_êÀÀ@ØC3¨}¼Àµi@²À_x0017_ú¡¤ÄÀ"_x0011_O_x0019__x0007_¹Àòk]=ïÁÀ¶üTSØ¿Àç%_x0019_SN°ÀXj_¯K¯À^.ÊR¼À3n]_x0002_Þ,ÁÀ_x000C_7î_x000B_T$ÀÀX_x001F_VÄ_x0006_¾À_x0004_;Ê_x0019_ì»ÀU#ê»_x0011_¾À\õT]·ÀÔ_x0017_ïÿÞhÆÀ_x001A_û@³«À_x001B_44_x0001_ØËÀÕ­I°À1l_x0012_·Ày}k_x0011_È½ÂÀ2ªM_x0003_ûÇÀ'?_x0015_DãÌÀøÙüÓcÊÀÁÿý_x001B__x0003_ÅÆÀ'zkO_x000E_ÐÀVpë9Ð_x0004_ºÀ_x0001__x000D_'jÊÀ_x0001__x0006__x0017_Î_x0013_Ê±+ÉÀz)£4Yj±ÀkÑÊÍÂÀJÀ_x0010__x0003_oþÉÀ¤ rè_x0008__x0001_ÆÀÅ_x000C__x0019_W®ÀD"9ý_x0015_½Àd½Ç[ì¼À¤è¥PÒq¸À~ÔÖYÞ_x0019_¾ÀÇT¬9¾ÍÀÞR|Æ_x0004_ÊÀ¾aåÓ`¾À_x0010__x0017_Úx_x001A__x0006_´ÀÌ_x000F_t¹¯Z°À¦ý[ªÀPG1Æ²¡ÀÈB5&lt;ö±ÁÀu`_x0005_0	µÀÅ]_x0002_­ÅÀ÷FÁ_x000B_î ÇÀäL¨X®ËÀ#_x001E__x000C_÷¬ÇÀ9ä_x0010_é_x0007_ÌÀÛÂ_x0011_AÉÏÀåägó³ÀVAýÊÀ Ù³i5`³À¸jw_x0002_n ¾Àv;D¿ÛPÃÀ_x0003_bºY_x0001_³Àf7S5_x0002__x0003_.w¡Àñ_x0002__x000C_Ë·ÞÄÀ%OBÑ_³À©I¿_x0001_â_x0016_·ÀÂSb_x0011__x001E_7¸Àyùz?±À¨K_x0019__x0005_µ¹ÀsQ.MÅÀõ·rú_x0003_ ­À¿ä©C²ÍÀÜg_x001E_(N[¶ÀKj@i°¶Àe	ìÐÇÀ_x0017_&lt;§¶`ËÀàk°_x000F_á¹À 1jÿ8n¯ÀÑZúô3¶ÀéÊ	º6nÁÀL_x0005_Z»_x001E_®ÊÀw"­§×c¼À_x0012_p5_x0010_»À_x001C_B_x0011_£_x001B_ÀÀeY_x0013_ÙÁÃÀ¤§Á3éLÉÀ_x000B_iüÕ_x000D_ÆÀÙyò_x0008_Ì@ÂÀ_x001C_Ð¹Ë_x0016_»ËÀ2¼¢3íÅÀÉÊ_x001E_®ÑÁÀ ¶cû¿+·Àz÷ß=êÁÀÆ¯ªTBÈÉÀ_x0002__x0003_(ï%õóÈÀê_x0005_kãÙ_x000C_ÁÀÎnMÙÄÀÈÔ(/P_x0003_­ÀûI¬xNìÁÀ2·_x0016_0»ÚÌÀW_x001F__x0006_hÈÀXMÕîHÊÀ=Ê@O_x0005_µÀ_£_x001E_!_x0014_»Àï_x0011_à__x000C_i¿ÀñOs_x001B_¤·Àð_x0002_´¯DËÀ	|9_x0002_ËÀæÆ+µ_x0016__x0018_ÇÀtÉ\ÀÀô!5TÈÀ¾P58[×ÊÀÜH@¸AÀÀ-EØêBÿµÀ`k_x001D_0À_x0003_è#W¹¸·À¿}bVÁÁÀ­ÿ_x0019__x0017_¸Àá+¸^_x0001_ÅÀßÐ/ÚT`ÈÀ.5_x0001_B_x0011_WÂÀËæ÷`ãÅÀàg[Lµ6¨À@_x000C_s_ðPÁÀî	×²çöÁÀyú}÷_x0002__x0005_æ_x0002_ÁÀ¨ _x0005_ØH_x001C_ÇÀìs9\¦[¶Àx`Z[ó¤ÀI_x0006_¿3dºÀ8._x0012_ÌÃÀ·¥íþ"=ÂÀÊ@?´À_x000F_ö&amp;ß£çÄÀ%ld"ÀãÃÀ_x0003_ê_x0019_¡j_x000D_¸ÀæÙð"Å_x0002_½À¼_x0001_7TîÉÀÕJ=r_x001E_ã²À_x000B_pýâÝÂÀ[Ü[ØÝÂÀIhloÇÀfÔ_x000D_AyÅÀ·5%ÎDÎÀ´Zxé¶qÌÀßõ³ö®À_x0004_C_x000B_e|Ç¿À­g.,²YºÀx_x0014__x0013_;_x001D_PÁÀP0C&gt;ÆÀXj$oØÏÀªÌ_x000B_5_x0015_6ÍÀeD_x0012_Ï±Àü}_x0016_¢lÔ½ÀÒÛ­ÛÔ³À0ðÈÒéÅÀo¢_x0006_áÜÅÀ_x0003__x0004_~K^üÝðÍÀ)ÖÓØ¿À%Zø^3¸ÀPð_x000E_OôµÀµv}ºÛÂÀÄ®AkoËÀ_x0003_µ.GK¾À´Ëf§S¨£ÀìØâ±ìÆÀ°Ó/nkËÀt_x0001_#òEµÀD[°_x000B_°¡ÌÀÚ=IT;ß¦ÀçO_x0006_½§ÜÀÂ¹Ìñ¯§À2ÂHÅÀA_úg¨ÁÀD8v_x0006_y¾Àè %Z ÇÀÛ_x001F_c	ËÀö_x0002_Ë_x000D_a0ÇÀ_x000E_	P_x0004_c¡¸À¬ö³_x0014_ÏÀgéZæ_x0014_¾ÀêhÄ`½ÀÁÛ"P©ÇÀ)uéFÒÍÀnå3)]¯À_x0010__x0002_aÜkÄÇÀ®²n_x001E_´7ÂÀÌ_x001D_[J_x000B_çÀÀ[O_x001E_G_x0001__x0003_¤Î¾ÀFôób&amp;N¦Àë.H«²ÀëýlÈ`ÆÂÀ¦P$SÕ@ÉÀ_x0016_uó¶®ÊÀôbVº\_x0016_ÐÀ¢£3'¶À¤z'}ÅÀ_x001A_Ìo~¸ÀÀs_x0002__x0008_»_x000E_ÂÀ_x0008_ç¿º_x0006_ËÀY ×ÃÀ(¼_x0002_:Ý_x0018_ÁÀ¦1õ4ß¯ÀÛÌ_x001B_1_x0017_ÂÀ_x001A__x0014_#-,ËÀ_x0006_Y¹J_x0016_¥À&gt;_x0007_¯x±HÀÀ÷³_x001A_H§â¶Àì{sÞ6§Àü¤ÒÌ4(ÆÀë¤pÊb©¾ÀÞnÃ÷y´À¼Jþ(¬¡ÀLv¸'x­ÀÀ59X¹ëÆÀ¦n&gt;5_x000C_²¶ÀÄ_x001A_ÑcY#ÊÀû!&lt;ÖyÁ¤À¶_x0015_B´ë·À§_x0002_Ü3t	ÅÀ_x0003__x0004_eÜtµÀßO»E\j«ÀßÆ9¸Ñ¼Ày\[.Ì´ÀO°®_x0018_¸ÏÀÝV_x000F_¢_x001C_³À_x000B__x0001_Rt_x001F__x0003_¿Àæ_x001D_²¤À_x0015_dA°]ãµÀ_x0017_22:[ÂÀ4²1ÞÚ¶ÀVLë'õ½À?#ùÂ8Q»À{ãVðÊ½Àµ$sÚ¡_x0014_ÇÀ_x000C_zE,OùÁÀ¶_x000C_!å¸Àç_x0002_9ýê4ÏÀÞÊHØÌÀêä¢G­ÀF÷F#~ÌÀã7_x0004_?«ºÌÀ{G§_x0017_ú_£À¤`Wµ_x0003_²À8úS¼íºÀM_x0014_ÈÁ	¯ÀdyûËÎÀxµJoqÌÀ82¶ÄÈÂÍÀS·âµòÀÀ_x001E__x0010_çH/ÎÇÀ6_x000D_k×_x0003__x0005_¥_x0019_¸Àê-Ùò]©ÄÀXèu_x0005_ºÍÀ_x0001_K_x001F_Ö_x001D_lÊÀ&amp;Õ¶¢J$¾À0Â³¯ù5½À_x000B_ùd_x0004_¢¿À÷IB°²Àý_x000E_ý_x0008_«PÊÀDST&lt;¾_x0012_ªÀ¯Ù¿ûT%ÍÀy¦·ZéÅÀ-d:³ ¶À[£ââM¥ÀâÉ5.}ÈÀþ_x0010_çOmÉÍÀ'»b¡ÂÀBD_x0019_'FAÎÀX8Ëú_x0016_ÍÀÿÆ/¬¦·À°beÜÍ_x0006_ÄÀ?Ü_x0014_}-ïÌÀË_x001E_vWw¦ÅÀ(J*Ö_x0002_\ÂÀü_x0017_¤×å@ÏÀ\a?¤+ÂÀv¦_x0007_&lt;ø¨ÂÀF.GÍ,ÃÀ¯C_x001C_½¼ÂÀÍS1)_x0001_ÂÀ6½ÐÐ`«¬ÀÄ .:Þ°À_x0002__x0005_i¹_x0011_¦ÃÄÀ_x0013_»5×E·À2¨gbU_x000B_ÍÀ0x_x001E_ âX«À¥´_x0006_[Zü¶À*Í	YoøÉÀAO$Î_x001A_¼Às_x0003_Ö§ÌÀ¡#Ô{_x0001_WÀÀÞ]ZêUøÏÀfÄ¸6T³¹À¹_x0012_¿ZþºÀÏzÑüÆÀ¦Hpb\iËÀ '­¦úºÀ_x0001_Ñ_x001C_ßc_x000F_ÌÀÀ´_x0004__x0001_ÃÀkòpDHÁÀ$=­%°SÁÀ¢ä×ºÅÀ,×¶¹{ýÈÀºÒ%v¼çºÀr_x001C_Nh f¾ÀºC¦t´ÊÀuX._x001F_ßûÂÀ_x001C_3!S¶£À×à¯°J¥ÈÀ_x0005_Öî_x0005_'ÎÀ(Ï°JÕÇÀGÒ2m={ÎÀ»Ãx§G±ÀÑM_x0002__x0006_Æ.ÐÀ£+ÇlqÇÀ5ÅM«Éæ»Àù9ú_x000B_@ÀÀ|_x0012_»§÷:ËÀ_x0010_Ù²_àÅÀºN©)»G·À´ÿá_x0008_´~ÌÀ_}y½ÆÀÙ¼_x0003_4_x0016_HÈÀüâïOP¸Àªu_x001C_%µ½ÀÊ_x0013_X_x0008_¿Ë¿Àjs_x0005_À¹À_x0004_ßÊÀj»T¸äÃÀDüá[6d»ÀzãîKÑjÆÀ}F?|_x000C_»Àb·Ò_x0018_LºÀAªýÚ_x000B_¹ÀÙSîÆ(ËÀ¿Í¤¹_x001C_±ÀÜ_x000D_Ya `²À"±Ë0ÅÀ_x0004_Î_x001A_µÞX¯ÀØè¸übÀÀ,×_x0007_ß¨ÂÀ_x001B__x0003_äs_x001A_ÔÅÀZ¼Ó_x0001_É¡ÇÀq?$ÑíËÀ¬ÝMYÅÀ_x0003__x0006__x0007__x001F_%ÎÖ½À×¹4g_x001D_¡¼À¦¤_x0012__x001A__x0002_®ÇÀ:ynJ¹ÀB_x000C_­_x0001_·ºÀþXy\)»ÄÀ_x001C__x0010__x0012_ãúùÁÀ}$¿g2+ÁÀi_x0019_}_x001F_P¾À_x0016_f÷ÒPÃÀ4$2+÷ªÀ_x0019__x000B__x0011_±ØÈÀÚ*Ñ´¬æ³ÀúÊBC_x0002_	³ÀæËà[ú.ÁÀÚË!_x0008__x0007_\ÎÀú]I_x0019_»À¨äÈä;K»À¦Á¯H_x0008_{ÏÀ_x0005_/ÁÅ\&amp;ËÀÇ×é_x0007__x0012_ýÍÀÏ7û¯­°¾ÀyÞ_x000C_xÅÀfdâ ,ï¹À_x001C_jxµ5ÖÊÀD_x0004_ì9_x0001_X¯ÀÜÕ_x0019_@×ÂÀ2¥, ß=§Àµüûc_x000E_ÉÀ¸Äâ¸ÚÏÀ_x001C_Rý_x000D_¹ÀHí3_x0001__x0003_I¿À[%±ÀÖ_x000F_¨Í3¿À®l·E_x0002_¼À_x0002_Ò²1@ÀÀÿm_x0019_U_ÂÀ_x0008_Ë`èì´ÀÎ¹u{_x0007_ÅÀ_x0015_ñ_x0012_ÃÌÈÀ 1®&gt;§/¼ÀËX¨FÛÅÀïcv]&lt;´À_x0012_8[_x0013_(®À´°EÌ²À_x0016_&gt;æFÄÀÂÔ_x0005_i£ÊÀh,Í?þ±ÀAµßdßÎÀàÖ9Ã¿q¾À Ä_x0008_NÕVÍÀc_x000B__x0018__x0005_¨§ÀtËY$§hÆÀ{_x0011_´É_x0003_@´À"tXbÄÀ\±Í&amp;ÀÀñ¦&amp;sl¶À_x0010_¸CxÙ,ÂÀúìâ§PÍÀ	_x000F__x000E_-þZËÀA~Jzh,ÆÀÔó¦W'©À5ÂÝ_x0018_^¸À_x0001__x0003_T8XïºÀÃÓ#S;ÐÉÀ_x0019_,?j¬À¶5õü¨ÀÀ_x001B_ç»X¹ÀbóSÈ_x001E_V°À_x0016_ä_x000B_'ÌÅÀ¤¡G^³ÎÀày_x001D_äÃê·ÀÚzq9 ËÀCäÊJòÉÀ»â-_x0011_=(¾À_x0002_TÂ_x0005_x ÀÀ ÜÃ*¿À$sÆyRÎ¤ÀdÄn_x001A_ê²À¶¯§f{ÇÉÀ¸Öp*£ÐÀt_x001B_hÚ­tÀÀó_x0008_/Ù~«ÌÀ¦ j_x000D_}»Ày³_x0008_~_x0013__x0006_¿Ài¶pÂeÀÀ_x0006_Ö®ôÃÀ)]äÙ_x0001_ø³Àè«§ú^¿Àq	_x0018_á®·À¶}_x0017_± À¬ßT'_x0008_±ÀÆ{#*åÀÁÀ»¡¢\qÏÀCH×_x0001__x0006_/«¸Àü_x0001_!_x0001_²ÀzWÒÓ_x0005_zËÀ_x000F_ø_x0013_­À_x0014_eokÃÀwø$\½À¿æ=w_x001D_µÀ_x000E_¬¸î~Ù¿À£µaÚòôÉÀ_x001F_©®_x001C_$¼ÀN©æ­sÅÀD±ÔY²»À0ËJI¤_x0007_ÄÀÅGÉ*_x0017_hËÀ_x0017_á¤²ÊÀz×ü©_x0019_Ý¹ÀÆ©íÎ[©Àä2Cj­À~ÄçKñÈÀ_x001E_¥ÓM¹ÀN¯º½K_x0004_¾Àhü-ÇÃhËÀ_x0018__x0003_o_x0002_±õÈÀ¬_x0007_4_x0002_òn¨À~ò_x0016_­ÇÀ_x0011_^ORýÊÀV_x0013_ò¸VÇÀ+_x001B_¸Ñ?_x0006_¹ÀÉKâyÃÀLwLW+ÉÀæ9A_x0013_ÏÀ_x0014_Õd}³ãÍÀ_x0001__x0003_Iâ°/©·ÀÙ	©ó8ÉÀ_x0012_NÄ°ò_x0005_´ÀVé&amp;¡$ÌÀ_x000B_!ËûKgÎÀ)¦oÁ6_x0003_¹ÀcgKÙiß±Àjë²ÑjÎÀÂSkÇ.ÄÀ)kÀ_æ·ÀÒXèD@ÇÀ_x0019_S/wt¸ÇÀ¢@lM_x0005_ÆÀg_x0006_ú_x0019_vÑ¯ÀjìBQ_x001B_¹ÆÀzaçÒ%_x0013_ÀÀ éÈ§°ÙÁÀr,¡_x0008_ëèÄÀKÝ~FdÊÀ_x0002_ì5¨e®ÀÅ_x001F_(_x001A_¹£À'vF_x001A_¸£µÀÆ¤r_x0011_A-ÄÀºµ}ñ¹ÀìàÅÔ¾ÆÀRo=AÆÀ_x0011__x0008_}_x000F_EoÀÀBÿ[~	¿¶ÀÒJé_x0012_4ÃÀ²ÙóÃò_x0003_±À&lt;_x0008_Øp8ÕÃÀ)2¯6_x0001__x0003_ü*ÅÀ¢_x0016__x0013__x0017_¬ÎÈÀW_x001F_zìÅÀ®ÿßÑëGµÀäv¾$AÃÀ5±ü\*,¸ÀÔÍÞÁÀm±_x0018__x0004_ÊÀÛ:ð§¾sÈÀ¡_x001F_Ì°ÌÀ(Q&gt;_x000C__x001A_ËÀÞ^u_x000E_Æ³ÍÀ-hXÔßÎÀ_x0010__x0012_¢ô óÈÀÓfV_x0002_Ã¾ÀÎÂÐ'_x000C_ÉÀJ7d_x0007_þÁÀÔtÀ~ÉÀ³c_x0011_6ïÊÀUÓ0_x0012_&gt;¦À gÑ__x000B_®ÂÀ_JV_x0011__x0019_ÌÀñ $×_x000D_ÀÀÔ/Z¿	©Àz%GÀ_x0012_¸°ÀLÄ.»ÈÀÆ¢ù«Á*ÌÀM­þcòp¾À8ò26®ÑÅÀH{_x0002_AÞ	ÍÀè»6'Y®®ÀÐ&lt;Ü_¤¼ÈÀ_x0001__x0004_G?º!­³À\-«ô&gt;IÉÀ¡_x001E_1'3UÁÀyþ_x0003_Î1ËÀ*ü·¬÷ã»À_x000C_è%.º¹À_x0001_Läò§ÂÀÌª°¼X«À6_x0014__x000F__x0002_$ªÀÀ©ô2XÓ`ÃÀS§!É}ü½ÀõC|ÕÎÀeº7Ad¿Àr4uw¾¡ÍÀáó_x0004__x0012_FÍÀvÊYú~_x0016_µÀÈGi[ÆÀ_x000D_é_x001E_\¸ÌÂÀ4?«ç6ÄÀù_x001A_YûÞ»ÀÛfuïc[ÂÀ	_x0016_5«X¿ÀÂrÁH_x001D_úÎÀsyqò9_x0019_ÅÀ8EAË¹ÀÂz_x001D_èé@±À÷jZlÈÀ´_x001F_×"ÞÅ¿À±?%K^ÍÀ[Ïå_x0015__x001C_ÉÊÀÃ_x001F_Ü_x001A_éÈÀ Ë_x0015_R_x0001__x0007_ÏÈÀ§@~Ê«ÙÄÀ_x0005_}Ç[ÅÀ[Þy3-_x0002_²Àä×&lt;}yÑËÀaº¼ ÀÀ]3X?ÀÀ_x0002_Ì_x0015_ô»½Àc8Sb¸+ËÀf`/R_x0008_áÅÀôpºÖ¼À_x0003_ÚûÈ_x0017_ÁÀ¨Whá}²À8_x001B_xåRÅÀ_x001B_Ö¨a@gÌÀò-_x0003__x0003_l_x001F_ºÀJAS_x0006_»ÄÀ¹²á`&lt;ÂÀÖ¸î¤ê´À:Aò_x0004_ÁÀb¼ É_x0012_áÇÀ³zúOÃÀGß_x0008_6"°À_x0016_eú¦Ð¶ÀHò~o£ó¿À£¢â_x0019_¶x¸Àõö¨³°_ÅÀ*ß	guÇÀ_x001F_,ÄÀYx#_x0017_m%ÄÀm)óEÈÀ¼_x000F_=&gt;_x0005_¸À_x0001__x0004_'ae.RÈÀ°uÁÝ_x0016_J´À%©_­³À_x0004_DyZAÊÀ_x0002__x0016_D¢g_x000D_À	x2Ç_x001A__x0004_³Àgðïõ±/»À&lt;b_x0012_ÌÄÀ?&amp;_x0003_"gÉÀÔ¦¾jÚ§ÂÀ_x0001_i¯+ÆÈÀQ²_x0017_õ·ÀS÷ÄÚØÀÀ¬3 #_x0006_ÌÀÂ´ÿä2³Àfû1û_x0013_ÇÈÀøZ_x0007_çTÎÀNî«vÔþÊÀìÓaµÀI¦À®°&lt;ÙËÀÊ_x0004_ç_x0004__x0014_ÂÀcÍÕÆ£ÀÅ½@RØ_x001C_°À&amp;z£¢_x0004__x0010_µÀýf_x000D_ÓxÁÀ_x0004_}qÕ=_x0019_ÏÀa_x000E_h4ÉÅÀ¯Ã¯±OËÀXÐlÙ¢ÀWoÍ_x001A_£ÊÀ¿Ô8µÀj_x000E_É_x0002__x0004_q·ÆÀAô8cl_x0015_ÆÀo_x000E_Ø!TÉÀØÏ_ë_x0016_çÇÀ:Ê®Ã±À¦ËáÏ¢ÉÀ§¦×ß_:¯À°yÆ¹ÀøW_x000F_úFÉªÀúCVë7¿À _x0014__x000E_[ÉÀê_x0010__­_x0013_ÎÀ&lt;¥Y.vÄÀÏ;óS_x0016_µÀf_x000E_Ì_x0019__x0016_ÎÀ5l2ç2ÁÀÜì-¡ÉÀYCà_x0002_-r¼Àûò_x001B_¯¡ÎÀ_x0006_¯t«_x0002__x0001_ËÀö¬¾ÿC^ÍÀSÉ³Ã	_x001C_ËÀÛõèáÜ_x000D_ÁÀú cg`ÍÀØ"¾ À{_x0003_Á_x001C_Ó¡¯ÀÃÃ_x0012_£¦$ÍÀû(}2_x0013_¿ÀÀ_x000E_Ã._x000C_åÁÀÌ5M´¾~±À1ÉIÖ1»Àh¶_x0014_²ÀÀÀ_x0002__x0003_øfæÛëÌÀJjÊY+¾À¼Jª¥j¬À_x001A_õ7®¬À×Eµ¨ÀnôBò"ÄÀ _x000F_óÆ°¸ÆÀÍoîwýzÃÀÑÝÀs]ÑÈÀV_x0007_ü®I½Àºö_x001D_lÀ|H«úºÀ.åX|ËÀl_x000F_U°À_x0002_LÇSHrÌÀân¬øã·ÃÀî-î»ïè§Àn_x0019__x001D_¤ÂÀÆD!²ÀZ×«­_x0001_ÊÀfÏÃ® Ç·ÀÒXæ_x001A_l¸ÄÀî_$_x001B_Å£±ÀËûé&lt;ÒÌÀ]_x000E_w_x000C_9·À=[RY¬ºÀ÷öÎ^=,ÊÀkJ3z[ÊÀö_[0°À©;ö;³_x000D_¯À­¯ÉÄLÂÀZ_x001B__x0003__x0005_â_x001E_¢ÀcMÎ÷ÀÀ¾ãÝÍæ1ÇÀ*|Ìªr«ÀP/.X¹ªÀMþ_x0018_WÜÁÀÇ_x0005__x0001_7Á¾ÀJãÏÁ_x0014__x001A_ÏÀZ¢&gt;ÅgmÆÀ_x0019_¿_x0013__x0017_ztÂÀÒÏ(©Ö)ÆÀÌn½_x0002_ÊÀ-Ã²_x0007_øÁÀ_x0015_FfÔQWÈÀM_x0013__x0006_»ÉÀÑ¶|$A³ÀÒ_x000E_gNÈÂÀÙÇ¯£ñ&amp;ÌÀæ_x001D__ïTÎÀæÆ¼êwÄÀÅã_x0014_F(ÏÀP.JV_x0005_(ÄÀf'_x000B_.q·À#ã**v©À;_Ü_x0008_c-ÃÀ&amp;Ü_x0004__x000B_øÄÀ&gt;_x001A_ü(Xj¶Àu\÷,ï§ÀÌ×¹¢ý_x0001_¸ÀÚ_x0002_°_x0017_¸À»ó_x001A_&amp;fÆÀ._x0015_)ÎÀ_x0002__x0004_üs_x0005_Ó_x000D__x0003_ÂÀ;óÛÙgqµÀæ©_x0003_|~¢À{"ìÌâ=ÂÀ_x0010_3×í²ÆÀ2]Y_x000F_¦ÈÀ¡}d_x000B_Rg·À%Qy_x0014_1JÁÀ»#ý­²V¿À_x000B_¡¢ÛvÃÀ«KË8ÓhÀÀCrS2ÎÀ_x0011_úû_x0018_ó#ÌÀÈ_x0005__x000D_}_x001A_¾ÀÖh¿4ÉÀÃnh¾À_x0004_è_x0003_áÍ¾À-óÏ¬íÃ´À½&amp;æ_x0015_&gt;ÜÆÀe¡àukÌÀ.çµ_x0007_°OÀÀ_x000D__x000F_¥ñÈÀÅ_x0010_â(ÀÀÖexÒ|xÄÀ_x0002_m_x0017_j_x0004_­À_x0011_ß_x0001_ëeï¶À_x000B_?¡=0_x0017_´À#_x0001__x0007_ÁzÊÀh_x0019_-GÁÀf_x0007_Ô#8ÅÀ~¡A«À_x0006_Ê?_x0001__x0003_â~ÈÀÉíOÓ®ÊÀõÛv¸À¬&lt;­è_x000F__x0005_¦À_x000D__x001E_.ü¢ËÀ¹.¿ÐûÍÀó	3¦Ql¸ÀÌú_ëçÀÀiÃhÉÚ6¹ÀöÅ¿_x0007_ö¾ÀÓÜV_x0018_ÌÀ|*¦_x0014_îWÄÀýöO¶_x0004_LÌÀMÄC_x0013_±@¤Àî_x0006_K3_x0002_ÐÀÌ'ÓS_x0008_¥À¶Í«_x0012_r¿µÀpzøV9ÅÀÐ_x001F_tfÊÀï?	®ÇÀÇ_x0018_äÖ©ÏÀ¸z_x0003_®ÃÆÀ´# ÊòÌÀãðÉ¹Ø=ÎÀ|4¨_x0002_áøÍÀïY_x001C__PpÄÀ_x0014_Iö6ìÍÀÎö¤ÓÈÀÖ=´_x000F_],ÊÀ3Q¦ÅD_x001A_ÈÀÈó¬G_x0001__x000F_ÅÀ|!¼_x0006_ÍÀ_x0002__x0003_ÙÑàe_x0015_²ÀjòÝ­Õä·À_x001C__x000E_x_x0018_ÆjËÀËÓGþ(¢¢À¼öHÚÜYÅÀ_x0001_þ&gt;Òt¹À:[ì6Þ¾À_x001C_ú_x0010_1Í¼À_x0001_2ûd_x0016_iÃÀM)DÏG¯À)¹b_x001D__x0004_³À]+_x000F_UmÆÀô_x0012_¥1É®À_x001A_L-ëv·À_x0016_ì_x0010_F5ÀÀ´ì}Ï	_x0004_ËÀAµ_x0011__x0005_o_x001B_ÅÀ*-nPÓö¨Àú_x0008_]o87ÁÀ&gt;eãWËÀôÝ_x0006_^=ÀÀý±_x001E_E$¢À¬¼_x001A_!ÄnÉÀ||þ_x0004_¾¯ÀÀnÃ_x0015_ÁÀ2&gt;ö=âÎÀ_x000F_jð3¤ËÀ?©@¹Àv_x001C_4_x0007_¯ÄÀ_x0014_¿°!ä_x0017_ÄÀî½_x0001_°ù³Àg_x000B_r_x0004__x0001__x0002_¶ÀJ±×ÁÀzÒòî¦ÁÀáttF!)ÈÀÐáé7þ_x000E_¸À´TátÏ_x0013_±À^«	[6ë¬ÀKèæ÷ÀÀFÿDa"¿À?_x0008_Õ GVÇÀÇßVÏqÀÀõ_x000E_£f]°À1¹ºê»Ä¿À¢õÉn:FÃÀò-UÆò³¿ÀÖ¢¨_x000E_ÌÀ[_x001B_5ëºDÉÀ_x001C_	ÿ}ÛÈÀ&gt;éKp?éÌÀíËC7»ùÌÀ)_x0013_þq_x001F_6ÀÀ=ÀE?_x001D_3ÆÀ}vÊ«t_x001D_³À_x001D_]òÅ&lt;ÄÀn5yºà¿Àuo_Y_x001D_ÈÀj×¯²_x001A_ªÀë2dàÄÀ±è_x000C_£tï¿ÀY×SÐ_x0012_ÕÇÀY_x0017_ÒN3ÉÀ=ÏJjc±ÆÀ_x0003__x0004_cÊÖjë½ÀÌ=SÌÀÀú3ºíñ_x0008_²À|êTâÅÀíôAXMÊÀÃPj\À.ÆÀÌÇL,Ýñ¹Àóö_x001F_âÖÇÀÔR_x001F_­4ÊÀ¼r»µÀ Ù_x0001__x000C_²ðÎÀúÎÉV_x0003__x000F_¾Àâ_x0006_|õÚ­À:ù©Õ¯¾À:h¸Ò#yËÀÌ2Ú_ÂÀà:Cñ6±À_x0002__x0016_`U"_x0012_³ÀjÿÕú[ÀÀl¥^UE§ÆÀ_x0010_LUçÙ_x0015_¿À±n(:Æ.ÍÀXá	/Ë4½Àº_x000B_çPj9ÎÀx+=_x0007_â_x0012_ÀÀÃè/:ÈÀÝª©.)èÉÀ±í«aQÐÀY±ãþ­fÃÀ®_x0016_BííêÇÀ»H_x001C_ÊÆÛ»À¤_x0004_¸_x0003__x0001__x0002_Ù³¹À_x0006_¤ î¥©ÀªYÛf©ÀP£V_%ÒÇÀ_x001E_snÀ¬h¦À~.ýBúÇÀ÷_x000C_ÿÆ~ÆÀ4mSJ$ÆÊÀ®^`_x0005__x0018_£À(jaâ%ªÀ_x0016_@¼Õc¾¦Àâ)Þw3ÌÀ_x0005_/B_x0018__x001A_LÄÀõ_x0001__x0005_¯p§À|_x0013_cS_x0011_çÈÀ_x0003_wýc4ÈÀ|þµð¦_x0004_ÄÀx2_x001A__x000E_¤kÌÀ_x0011_6íGçËÀ_x001F_'K¦¸À`íyÎÀ¬BÏw$ÁÀ¦#MèÈÀÚxDykgÅÀ@_x000E_yG§Ô¼Àô&amp;ñt_x000E_§ÈÀjdk½ûÇÀiïü_x0007_L_x001B_»ÀVÆØ{õÊÀ¢ü5W±ÀúXì_x0013_@ÊÀî_x0016__x001D_Ê,ÈÀ_x0003__x0004_*9yµÖx¾Àw8_x0001__x001F_ßÇÀ_x001B__x0012_	üËÀØYçõÀÀöðª¡ÀÀÎFT,ºÆÀÒé_x000B_Ï@¿À$¼äèJÄÀp_x0003__x000D_qi³Ài*øÖÎÀ`xõ/á±À-&gt;Ý_x0007__x0014_Ç¹À¹·´_x000F_±ÀgäG(_x0019_ÀÀæ¨"÷ýÚÂÀ^_x000F__x000C_®ºÇÀFEKhVø ÀyÖ2_x000F_q$ÅÀ_x0012__x0013_I}àÐ´À±ÛVñNÉÀ")#4_x0017__ËÀÂ_x001B_T_x0002_üÀÀNX0Õ@º¹ÀGK×j?ÂÀRpaöM_x0014_ÀÀ_x0016__x001C_;ê¼WÌÀ_x0012_5OÈégÇÀ\]Æi_x0018_¾§À4¼_x0013_¸_x000E_½·Àã3Èó_x0001_K±Àtk_x001D_÷Ó¹À_x0008_Oµ_x0002__x0004__x001E_âËÀëåÑ _x001A_,ÊÀ»_x0018_H½®µÀ	&gt;Cñ(5ÊÀ9E©ÃÃÀ¹ü;8?_x0018_´À*¯_x001A_´BºÀ×·_x0013_ÁFÊÀ¢_x0010_Âs*¢«À£AÙ)¾ÀèÒ·J½ÀvPÔNæ÷ÉÀ½_x000D_jcX_x0010_ÌÀc«Ê]óûÉÀÞÐÖY ÀÑ¶®pÞéÎÀ¥	_x000B_Â°ÉÀJÐXWóËÀùñfÖÃÀ4_x001B_ËZG¢·ÀH¸ß_x000C__x0005_½Àjw·_x0005_ÌÀJ_x0001_¡_x0017_¶C¼Àð^8M2ÁÀ_x000B__x0015_søÅÀ&amp;xhñ­³ÀÁi¡bÏÀ¬Ë_x0003_aAÈ ÀÁª`LÄÀhìk_x001C_^­À×²I\Ã¥°ÀÙÖ·-ÚvÄÀ_x0002__x0007_Ù_x000D__x000D_Dú°Àl_x0015_2_x001D_÷d´ÀäÕ÷´ÃÀQDÅHåYÇÀÑ!L&gt;úBÉÀ_x0004__x0010_Ã·ÆÀ_x0006_tÈ_x0011__x001C_ÌÀ¯ôÅÀç_x0004_V·»ÀÕ_x0003__x0005_%C_x000F_ÁÀC_x0018_Ê._x0003_«À£Æ¤ºå¿À8_x0013_ìÅÀ`º,Ëw¸ÀÑú_x000D_æN3ÉÀX_x0002__x001B__x0016_õ"ÇÀExfk]ÆÀüp_x0018_UÏÀ"ÿá_x0005_Ò³À_x0005__x0004__x0011_Ä¬ìÎÀJè_ãø2ÅÀiIbx²H«ÀmÍ-ÍÛ´À_x0005_M9Ñ+ðÌÀ¹5óôPÀÀª3|\ù´À³¼9_x0007__x000E_ÏÀ_x0013_ú_x000C_LàÐÎÀÊ_x0015_¿³¸ÀÊÆ¿S_x0011_ËÀ.Ï_x000B_¿I«À'_x001D__x0001_E_x0003__x0004_e&lt;ÍÀBØòç«ô©ÀÔBÀ1¢ÂÀ&gt;),ú_x0018_Z§ÀÇJ£×ÇÀ&lt;*¾ÃÀý§ÍýÈÀ±~XwýÆÀfó,	­ÈÀ_x001C_¿a_x0010_ù¬Àýííj ÇÀ_x0013_fÒÖe­À&amp;_x0015_ùXÍÀn«0ÈeËÀ¯+_x0001_ÃÀS_x0004_ó(¢6³ÀºwÖ³R§ÀòT _x001B_¦ÅÀÐýfëGÀÁÀú®_x0001_«ÂÉÀ8i&amp;_x001B_nÇÀX_x000B_(¨ä3±À°°_x000C_²C4¶ÀRA:³À-:µ­_x0016_ÌÀÍ£jìÀÀc_x0019_¢UÂÀQ}ÃSjâËÀÎ_x0016_3_x001D_hìÃÀy¢s®sWÍÀ_µÏ~z_x0002_ËÀ_x0016_'kO1@¸À_x0003__x0004_þ3§_Û(³Àâ2ÚV_x0007_?¬Àâ*)öOó¹ÀÐu;hÓ_x001A_¹À+dä_¶¼À²_x000E_&gt;_x000B__x0019_ÁÇÀÔ_nDfq½À¨¶£_x0019_¤×ºÀBgÀ/_x0001_¹À{=5´ÂÀu6ÚQe¡ÅÀ×_x001A_¿~_x000E_ÍÀØ«_x0016_6$CÅÀÄö_x0008_ñrÌÀÄ&amp;ÐßTÊÀÐ¿r~V®À_x0004_Ç´]ÅÀâ?W2·¶À_x0003_ô!¥_x0005_Ï¤À|SðAÆ³À$ÑVyJÊÀR2+÷µ_x0003_ÆÀí&amp;w.¿ÀÅý64Ï_x0014_ËÀDþâ0þoÌÀålE·ÇÍÀGY'_x0002_E$ÁÀ_x000E_e1Äô\¼À &amp;ñ_x001A_AuËÀÇ¸¥[Â4ËÀ _x0019_±[¿ÆÀ2þÈ+_x0002__x0005_ßÖËÀðÞB@_x0017_VÂÀ*Ã=eïQ¿ÀÒ_x0002_9`_x0015_1ºÀA$ðÌ_x0004_àÁÀÂ£xr_x0015_ÚÉÀàî^_x0004_òÇÀÊ(PË@¿ÀVSÍÆ·¶À/_x0011_UÄÃÀìá5'Ú»Àx»n®à³ÃÀ&lt;,õUîÁÀ0_x0012_Cvø\ºÀ_x0002_QXÔ_x0008_á¹ÀP_x0001_^_x0003_TÌÀ©8{K_x001A_iÆÀôv8_x0006_¼_x0007_ÀÀ_x0012_9bÑ·_x0019_ÄÀZ¨½\fËÀgý_x0012_ÊÀ_x000E_N8{®À/²tz¬¶À)~SÀ·ÃÀ&lt;â?ËÀ¨·%ìÖÉÀò·_x0007_Í½ÂÀU¥h¸_x001B_¿À\æCdÖ¦ÀZ¨ÈW½Àäð_x000C_ÖTÀÀù5rÆÀ_x0001__x0003_ÁÄúµÿ°·ÀANs+9ËÀxVÑ´ þÂÀh`_x001D_¿½À2è&lt;Öf¦¹ÀZ¤I_x001E_Ê»À1`w ÊÀî_x000E_7}ÂÀZ_x001A_¦_x0016__x0004_ÄÀ_x0004_²hÑÊÀ{¬B¢Ï+·Àr§ýábÑÅÀÖVdÀÀz_x0017_êÿV^ÌÀBÃ·{_x000D_ÂÀ¡FïºÀÇñ?ÌuÅÀXÇ¦s¤ÀkÍkKÆ_x0010_ÏÀ9ÔòÞ+ÂÅÀËVn¥sÇÀý#TØÔËÀ_x001E_àô­È_x0008_ÎÀ(t_x0017__x0017_ÖtºÀ_x0012_`z1_x0004_ÆÀÉæ¡ÞÅz Àzú_x0003_ú_x000E_:®À¾0êiõï¨ÀøÍA_x0004__x0002_«ÀG	Ñ9v¡À#aÉNXÎÀwu?_x0002__x0007__x001B_[ÆÀ¥J_x0011__x0005_ ´À¸_x0012_dË_x0016_ÀQTÔØº*¸Àñ¯/¶_x001D_&gt;»À?á{ËÀ_x0007__x000E_ø¾ÜÄÀãûO´å;³ÀS»z,ÿ@ÀÀë,C_x0013_8·À_x001C__x0010_KeËÀ~«_x0003__x001F__x001F_¥ÃÀ³\y¢.¶ÀLZ\4_x0017__x000E_½ÀÐPÅB'ÅÀ_x0017_¬`_x000B__x0008_$ÈÀê_x0004_U_x0006_°ÀÚQóÎX°Àòe_x001A_¬_x0006_¸À'?h_x0006_CìÉÀº_x0001_Ê§ãÌÀÁ_x001D_Èõ_x001F__x0015_°À{¨êy?#ËÀ80¿Ör³Àþî`b^¹Àây|ÂT±ÀöM¬_x000B_ÉÀ_¥&gt;_x000D_Ê	¸ÀÁGXÑ»ÅÀ3çÎõkÀ}GÍ7êò·ÀÅqØß_x0002_¾À_x0004__x0006_&gt;ÿÀIÐÀQÞM_x0014_WËÀ°E1îéJ½À_x0001_p·´Á9ÃÀª_x0014_f¿ê±À_x0003_ö¦2¤§À_x0002_	°ù¾ÈÀ±Ú_x0003_¾âµÄÀRí¸r6ìÆÀ­¾$_x0014_§ÊÀ_x0004_S­ù­ÃÀEÃ_x001A__x000C_CÍÀþ»rW_x0017_§ÀpÙì«½ÀeÈøÝÿ½À8_x0018_&amp;î.áÅÀ$l·gW©À£\ôY½&lt;²À³ r\Ô½À_x0008_m)~µM¤À_x0012_Öþ_x0005__x001E_´ÀüÝÇÂ4±Àû`YÕïqÁÀRDÌj*ÓÍÀDUç_x000F_ª¸ÈÀ`ëÁÿµ}¶À²õ(ÞÓ.·Àû­_x0011_-¶ÌÀïqÒ_x001E_1`ÈÀ¤Ú&lt;?_x001C_]ÌÀL3°_x000C_Àx¿À@7ä+_x0002__x0007_l¿À_x0001_êÍW¢À(Î»CA·¯À¿àÀ¾$ÂÀ_x001C_&amp;ðÖH×¶À±Äj_x0016_ÀÀea+,-VÆÀ$_x0004_IÊÔ_x0015_°À%çz7·ÉÀÆï²|ôËÀ_x0017_ge¸À¨þ=bÊÀü_x000F_T3ñÆµÀ_x0014__x0010_z¤_x000B_ÌÀÞúSqç_x0002_½À¬9_x0008_J_x001A_¬Àæ±)TÁÀû_x0007_0ËÀòîHS¦ÃÀ_x0003_;¾~zûÀN¡¦®3tÄÀÖ6_xíËÀÓ_x0013_#N_x001F_ÁÀåî_x0006_Næ&gt;ËÀ_x001F_VK·ÄµÀØÖhÂÀ¼ZÑÆÀó¤à1_x0004_e½À&amp;m$áÌÚÄÀ._x0005_^hPK½À@þ'HÌÀ_x000C_YbºSuËÀ_x0002__x0003_¡_x0016__x001D_ÌÀ²PÃÁÛ¿ÀÈ_x0013_,T¾ÀÊfTá¾K²À·ýÞÉhÈÀ¼ù¨_x001A_XÊÀNyT¸ÀÛ+_x000E_&lt;uÿÊÀ´¦ëZCx¶ÀD¨_x001D_Ó²ÀiVCf¤äÅÀz~_x001E_ÎX«À=r_x001C_Þ1ÂÀ,Y5?ûÂÀpx{þ«Àxj{¼Àò®ã%©¼À_x001C_é+*»À_x0017_µpgîÈÀ_x001B_£ÏZêÛËÀD_x0017__x001D_lÆ¶Àr_x001D_¾*ÝúºÀc»YC½ÀGÑ5½Àâýôw|p¼À_x0002_H_x000F_Â&lt;_x000B_ÅÀ_x000B_Û`ÄÀ=_x0001_C´L&amp;ÉÀ3EI³éµÀ	dGîû»Àn·õ= _x001C_ÄÀ_x0013_6_x0001__x0003_+yÍÀ´»Ìå+ËÀ)$^_x0006_&lt;ÓÏÀqX_x0012_ÆÀ¡#,ÂÈÀØgér_x000C__x0017_¿ÀMUÃñiÇÀß$¼_x0005_DËÀûån±ñÍÀ_x0010_ÌÐ·³ÊÀ¤(_x0010_à73ÁÀ_x0013_°¸NÜ×ÂÀ.m?¶¿ÀÙ©FûHµÀ{³ö¿$Ä¹ÀXî&lt;×ÁBÆÀ_x0006_å«í zÌÀ;jYÒõ Àc)_x0018_Ii»ÀèùÙ	è¼À@Ñ­J_x000E_ÊÀu¤%©ÉµÀ_x000E_ãÙ×ËÀôÁ:ÛËÀ¹ è_x0002_õbËÀtÙvrn¡ÀùRØèÖ¿ÀÇ_x001E_liÉÀrö­Í½_x000D_ÌÀ)3pÏã_x0018_¹À2J9_x0002_­ÆÀ-É«_x0016_68ºÀ_x0001__x0004_îÅ¦ýÅÀß+_x000F_d°À_x0012_|uÂÈÀC&lt;¬¯=±À¯§lÄ¼À_x0005_2ãgÈÊÀ#/Z2®*ÈÀc«¬IÚµÀPóÇÅ^£Àøs^mâÊËÀ¼×_x0016_éY¥À(©· b_x001B_ÄÀâéü_x0010_àÅÀ_x000C_ÀµÑÎÀJÿ_x001D_ý³À8_x001D_#_x0003_q\ÏÀÌ_x001D_¾\G_x0012_ÅÀÂäÜX@µÀ_x000B_íoç¦ªµÀò¾X_x001D_ºÀÙñ?Zê_x001E_¨À_x001B_úïÁ_x0006_0³À_x0010_SeiHÞÅÀÕVF_x0005_­¨À}ö(º¦ÊÀÊÊÞ±pJ³À¨_x0002__x0011_l:¾À_x0014_À)ËTPÈÀ]!I^¢Àç£²¶ËÀì³¨ùï-¥ÀÊÉ_x0017_³_x0001__x0005_ûµÀ=½Q´ÏÀÿK_x001B_(ÁÀÛ	Ð\@VÀÀ_x000C_ð'Í_x0014_¶Àt¼%_x0004_xfÌÀMfÙ~ÂÀ·%_x0013_ò9ÂÀÖ­íÅÀ_x0002_¾þ_x000D_lÀÀ_x0014_Ü_x0003_®×ÓÏÀ4È¸ø7_x0007_³Àà¤ZûÛÈÀ­ØÄ5±ÕÌÀj°:_x0004_Ö±¢Àp6i#¥%¹Àu¶_x0006__x000E_'ÄÀÈ¥q_x0019_ÏêÆÀÄ6Ú_x0007__x001F_~¿Àf5y³_x0005_·ÀóÆUø£½À_x000E_Zk]*ÂÉÀ4»_x0012_û¯%°Àà_x0014_±_x0001_ã¼À·ô&lt;RÇ¨ÎÀ_x0017__x000B_ üzÅÀ~°²^%ÂÀ­÷_x001B_;µþÍÀ&lt;¡äç_x001B_XÀ¨Ú_x000E_â1}«ÀÄ_x001D__x0004_ÊÀ'í_x0001_Îñ´À_x0001__x0003_^À_x0002_Qí_x0006_¡ÀÎÍû,_¦ÀhùÊ_x0015_ü_x0001_ÏÀ_x000C__x0005_&lt;¬#¿ÀXÙ_x000E_ç_x001E_³À¿7mB«%ÊÀ(_x0006_¾@ø_x0002_²À9RFûÊÀÚ_x0015_î³EöÇÀØ¬_x001F_åëÄÀ_x001E_+;rë[ÊÀv2"zu0ÌÀ[Ä¦_x0011__x000B_ÅÀ?HMP¦±ÂÀ¢º_x0018_TÙôËÀ_x0001_ÁY§_x001E_bÅÀÚsÔ_x000C_IÍÀØ^æ´Ó À0=­®ÀÂ_x0011_$v_x001A_¶À_x001A_B_x0016_aÌÅÀüáuBUS¦À±½îé¿XÎÀ`¯k%H'ÉÀTV5b5ÇÀU`jÓ_x0014_ÉÀ³p_x0003__x0013_NÁÀÃ_x001B_ms«¸ÃÀ¼åâM3½¬À_x0003__x001D_3OM1ÄÀ_x0018__x0008_¦_x001A_êu¹À_x000F_Û4_x0004__x0005_u¾£ÀÞé1 N_x0005_ÍÀGX_x0019_IlÁÀ_x0002_9vRÌa¯Àfµ"÷ôËÀÿ©ÿm_x001D_»ÅÀz	ZÒ2»ÇÀ_x000E_Ý_x001B_§:»ÇÀ_x0013_¤_x000B_³Àbª&gt;ÃX¹À4¶²z^_x0003_ËÀ:Nå¸hÆËÀâfµ`C¼ÄÀ_x0015_vË¯Àè×^wÁÀú¥U(4±Àâ__x0006_°÷ÍÀüz-,ºÀA_x0012_Ð-«_x000F_ÇÀh8,°³³ÀTg_x000D_×ÄµÀÈ§}_x0018_!¹¹ÀqÀÂ¸MýÉÀ!ß_x0010_-%P»Àø9ÕùÞßÉÀ¥ö_x0015_9_x0015_Ï´ÀÉìÃ_x0014_xYÌÀvÐþÈøÅÀbùGÐËÀt_x000D__x0003_#áÁÀ_x0006__x0001_Z°Àz¥æFÏ_x001E_ÎÀ_x0001__x0002_æ_x0003__x000B_Î%ÇÌÀàË_x0016_ÌB_x0005_ÌÀ¨ÀÎåNÉ®Àz®J@5ÄÀ_x0011_(B¯¥ÌÀ¢0ç_x0005_á¶ÀÁ.¿ÙvÌÀïux«B¯ÀÚX?õYÐÈÀP@Î@±À VJ}¿6°ÀM2!o_x0003_ºÇÀù_x0011_¹Ðç¦ÃÀ_x001A_Y_x0016_¢V+²Àd$0f_x0019_*ÈÀ_x000C_7þÜ_x000C_o»À_x0019_&amp;F_x0011_/·À¶½_x0004_lßÍÀ¹ZÏ_x0007_Ó_x0012_¦ÀA$á4éÞ¼ÀþÁ×W_x001C_ÄÀ¸Ø·tÑÆÀMÖ·~H®À,_x0017_Î\ÊîÈÀ¾9öa¤GÎÀÔp¤Ø¦À2¹ø³^BªÀ°mm÷è&amp;ÂÀ_x0016_§_·ûÀÀ$ç	_x001B__x001F_VËÀ_x0017_2Æ_x000E__x0008_AÈÀñ"Åï	_x000C_úM°ÀOäñI·ÈÌÀwçµ0t¾Àb°ftIÁµÀsbØð³ÆÀÅ\_x001B_NÍÀð¯]0/ÈÀä18ëÐÀÀêÂ_x001F_¿¼À¿ÿ+H_x0002_ÁÀ~_x0016_EA?¶À²_x000B_RyµÀÀE±ùÆÀâÜ;ï_x0007_²À@_x0013__x0011_mÃúÍÀ)áyÑÆÀóh_x0012_Ü@_x001D_ÉÀQ0h%pÎÀb_x0004__x0012_öÞ»Àý¿éÐÁÀ,_x000F_÷'ÌÀ ¶_x0014_mú	ÊÀÜ&gt;»/)ÊÏÀ"·_x0014_Î+_x0016_¾À8¨Z­ÀÚX!ãÔÒËÀ_x0005__x001B_¡q2p½À_x0006__x001A_U_x0008_©ÃÀãæ_x0001_qDÊÀ\_x0011_Á½ HÊÀ_x0003_ó:Ñ·³À¡_x0010_@ªÀÀ_x0006__x0008_=qjáµÀz\_x000F_e¾À·¨®HXËÀ=_x000E_LËÎÀ&amp;Ç_x0017_H	ÐÀ§8VÌÀ_x000C_mSùÖÂ³À=ýÈ3íÀÀê5¹¨ñ_x001E_°ÀÈÜeLéèÀÀû_x0003_)Sq_x0001_ÃÀ_x001C_×:QÞ·ÀqÄ)_x000E__x000E_ÈÀ1õ½_x000E_Êè»ÀgUqV$@ÌÀÿÃ7Ø¨3´À¢C_¿_x000B_ÈÀÚt_x0011_©ØÀÀj_x0005_´FÍÀ_x0002_JtÏÀø' Ûgè¹Àjoº÷¢¼ÇÀ²_x0002_Åî_x000D_iÈÀ,§_x0004_	P)ÅÀ[Fç¿TÏÀÑÏwÇ¯ÁÀPÎò_x0007_ÉÀ±¯{_x0001_ÂÀÚ_x0006_Âä[°Àé3:´_x0008_ÁÀÀötÛmµ6µÀj.^Ö_x0001__x0003_Y*ÅÀ_x0001_Çz+_x0001_½À¡_x0007_n_x0002_ô¼Àà&amp;ë£8ÇÀ	8_x001F_+ÈþÅÀs$TÃÀ·~_Ø©­ÆÀD_x0006_^ÃÝÉÀº_x0019_Ô¸ØÅÀ4%ã³'ÕÀÀ)¯vt½Àd__x0011_½º½À_x0005_vì[ ÄÀ»³_x001A_Fx%ÀÀýX_x0018_³À_x0010_ßÐNiHÄÀP°ÇÂÀ¤­]Ä_x001F_á¯À_x0010_oî»ÀáXzzð¥ÍÀ5Èõv"ëÅÀ«Yã²öÊÀåâ_x0015_@©Í£À _x0011_d¯»®À[£_x0007__x0018_q¹À LiêDÍÀ&amp;_x0006_&amp;±´ÀTO½Àì`Ä*â¢¾ÀAò£àÏ_x0006_ÁÀ(_x0001_#´´Àå¸P*ãÇÀ_x0003__x0005_)]â_ù³À7¿Ë]5«À²ºmÃÇÅÀÝ¹ßpøÆÀfòSø-d¿ÀÕþ­_-_ÌÀ/!m×¹x¾À_x0006_«Åö6aÀ_x001A_m²Z_x0007_´Àã|_x0006__x0019_ªí»À_x000C_Q¼_.:¿À_x000C_Üºå4ËÀÊ5s^MÄÀ÷NyÞ|¼ÀòF_x0003_Ò´`ÎÀpèî´2gÀÀJûLy_x0017_ÇÀµT^¾__x0018_ÈÀ¤Ñ[Jb_x0006_ÀÀ1?å@ÄÀ_x001A_}_x0005_^ç²À_x001F__x000D_M½ÞÐ½À(_x000B_*_x001B_j©ÊÀÈ`×_x0001_%jÐÀÁ9êÁÃ¥À&gt;L0VLåÈÀBûr:_x0019_ÂÀÊ1qØSÀÉÀ_x0001__x0001_æPxµÀ®_x0004__x0002_&lt;ü}¨Àe_x0016_`*åÄÀüêKI_x0002__x0004_(ÍÀ_x0008_ÇéFDÇÀmêÿ`7:ÃÀÿ_h²å4ÅÀ_x000D_ovw¹Àzô_x0002_A&amp;ç²À&lt;~k¸Àßtdc¤ÂÀ½ÍVß7tÈÀ9äIþµêªÀ¬PÓ0&lt; ½À%_x000B_p_x0016_¡½À_x001E_AD_x001B_-¦«ÀÑw ",%ÆÀù¦¨e§_x000F_ÉÀÚÞ«wý_x0001_ÈÀ¸ÝÕ¦¶À28[î¼ÃÀ]¸ðqÌËÀÒ_x0006_ÆÎÊÀ VÞP\¾¿Àò&gt;_x0003_[×WÏÀ®6I¸¬¦ÇÀ6_x0019_¡{xÀÀW_x0006_Z-_x0019_ÅÀ *%yQÊÀ_x0010_1¦zæ²ÀR²Nã_x0019_/®Àöñ_x0007_ß&lt;2ÂÀéÕoZà«ÀÀrÜØ#øøÂÀ®vÏê½À_x0005__x0006_É_x0006_BÀÀÀ%_vâÌ_x0015_ÊÀQÏ®X¿Àw_x0003_å|×¹À_x0005_Lï_x001C__x001B_ÃÀ¬#Á/ÉÀ	ìÖé:½À»m­KÄùºÀv©&amp;¯_x0001_m³Àþ_x0002_¢W*3ÅÀ-¥ûfÕ_x0017_ÀÀºõÇÀB,5öÃ´ÀR{Ï¨S¡À_x0002__x001E__x0002_&lt;å²Àî/9¤¦ì·ÀAäæº¯_x001E_ÅÀëz{z3ÈÀí¨&amp;á¤ÃÀAÊ¡ö¨©ÇÀ!_]_x0014_ÿÕÊÀ_x0004_m%Ø_x0008_ÇÀÀ/§YíûÃÀn#_x001B_`Ù¼À¦_x0001_.ÿwðÁÀKE)_x0016_Ï5ÎÀ¤_x0016_=¨ÝÃÀ f+à	¿Àëjrbþ¸À_x000D_à#ãáØ¤ÀÔû^t½ÀÀL6_x0001__x0001__x0003_ü0°ÀH¼èRÝ±ÀfÍ	L»Àe½ºîÆÀÈMwúÆ¹À°_x0008_Ù_x0019_ÀÀ«ÇdÇÊÀÀ`Ü9ÎÀÀ_x000E_g©zòä­ÀH&lt;Ï_x0013_ÂÀvÑÍ=t#ÊÀö_x001B_G]_x000F__x0013_ÌÀB/óV_x0003_ÎÃÀLÍ«¼µÍÀ_x0012_Ñ_x0017_¦uÞ·ÀD ×b=·Àý*ø}÷_x001F_ÇÀ¨Tu'PÅÀ«ÁÝRFÌÀÒj_x0011_Ê_ÃÀõ!þ_x0019_fÇÀRºöuÌÀåÎA× ½ÅÀÎYX_x0014_¾ÁÀTt_x0005_·À2LíA+æÀÀ_x001A_fN­ÛÄÀf.0È»Àè4¡Ì_x0014__x0007_ÂÀ 8_x0002__x001D_d(ÉÀÆ9_x0003_n»À¼¢_x0004__x001F_ÓÈÀ_x0003__x0004_\3÷5)ÌÀ°¬_x001A_§zÇÀ~qßaôNÉÀ×Ú=SÂÀAy_x0007_­_x0002_ËÀ2^¡²ô-¬À¶î~_x0006_»:ÈÀÍ_x0010__x0004_&amp;YtÄÀÀ)¶_x000C_Ã_x001E_ÂÀçÞáµ"§À-ZxúÁÀh_x001C__B!·À3q,h]yÈÀZÙªD:ÆÊÀÿ{«Á_x0016__x0001_ÆÀÒÂÈ/g£«À_x0004_«z_x0015__x0003_ÈÀ¦GV+_x0003_«ÀoÝ°]_x000D_ÀÀåñÒ}ÂÀ/ÊK´-ÐÀAg'_x0018_|·ÎÀùGwøpâ¿Àd)_x001A_sÍÀ2Ø4*fèÅÀê¿3-_x001E_³À3_x0018_î°ûÆÀC·&gt;_x0017_­"¿À÷,_x0019_¡N´ÀÏ´è^ÉÀ_x0003_cvl_x000C_:ÅÀâ?û_x0007__x000B_à|·ÀôfO_x0016_RÇÀÅJcÍgÐÀ_x0001_1í/Þ³ÀvÖÒ_x0018__x001C_ZÂÀ#J¯¿_x0003_¥ËÀ=!áÇe¯®À_x0002__x0018_	bÝ§ËÀ!_x0019__x000F__x000E_ÊÀ_x0019_\BíÊI¸À\´_x0012_ÉñÇÀ_x0004_»ÿSmÇÀ_x0005_qG!9³ÂÀ¶·_x001E_[_x0004_k¿À_x0002_{Òa8DÂÀ4ål_x001E_ 1±À@&gt;Á_ #®À4å_x0004_Óã5ÊÀý~»7Ú@ÀÀ3ê?]ã]´À@mËúÀÀ_x0002_mÞqjmÌÀ0_x0007_å _x0007__x0014_ÆÀBKóåÂÀ_x001E__x0003_0GÊ,ÄÀ*Hõ_x0005_6ÎÀ¢R%õõì²À_x0006_ÑÌÏd®ÏÀêsö3gªÀ_x0016_È¾Õ]ÉÀ×e78_x0004_ÈÀGNõ_x0008_RÃÀ_x0003_	XÀß$Q_x0014_¬ÀþO_x0012_	f¼À_x0008_âº_x0011_ÈÊÀ_x0017_÷aÍÂÀ#ÇØ(©»À8¨¡D_x0018__x0003_ÆÀJÓÓó3?­ÀæÇ_x0007_bmj»ÀöYÖUEN°ÀOgu­_ÁÀ\#ûì_x0002_\¶ÀÂ8°5ÆÀ«¶_x0019_¨¡À¸ÉÏ_x001F_%ÌÀ4±¼»À¥ã¥Â_x000D_ÅÀÖ´ú,_x000D_¡½À^Ã=¹_x001C_¸ÀF_x000F__x0016_=p_x000B_¡ÀGç¾_x0013__x0014_ÏÀô¡!+%ÈÀ:8ÐlÂdÍÀÀ_x001A_r¨³±Àç±CùÃÀ!/ªàÂÛÍÀk- ~µÀÈ_x000D__x0005_Ü`´ÀÀEÚ)³KÃÀ_x0004_êGµfMÃÀS_x0001_xU#ÏÀð_x001A_6O_x0006_ÄÀ	÷é_x000E__x0004__x0005__x0012_nÁÀm°n;ÏÀÀ§qT_x0019_Òc¼ÀÓñkÛA_x001C_ÉÀÎ9_x0011_°'ØµÀýÇ_x0002_--F´ÀÁ_x0008_hÄÀ@ïÐz×ÈÊÀ?_x001F_ÔeGÏÀÙà_x0014__x0008_ª¾À"|~_x0012_6`¾Àó¾_x001C_Â_x0018_ÈÀÏmùNéÀ¬ê_x001E_rS5ÁÀ©=ìbT¸À_x000C_aî7tDÌÀ ¿y¶_x0005_4¢À8n19£ÀDB|ºËÀÔÆvïp²¸À_x0004__x0018_âÉÀ9G_x0013__x000E_ZðÊÀÀôñâä¬À`Ð°_x0004_©ÂÀûEèÍëa¸À©!z!&amp;ÅÀ¼^1Ûá¥·ÀÖc¬9X§¨ÀíÅ4h_x0016__x000B_ËÀÊ_x0003__x0001_=^¦À_x0006_6Òø_x0004_¾¼Àx¨m´TÉÀ_x0001__x0003_­r'äF¹Àô¡ý&lt;_x0014_³ÉÀ|_x0015_u»_x0007_Ò³À²°½É6¶»À²?6hÙ£ÀÒÒGOT¹À4áÚçÏçµÀðp0ü³Àp÷ÏàÈ¸À°Üé9ÇÀ/ê·76©ÌÀ\¯Ãõ_x0012_ÍÀ_x001E_Î)2¯iÌÀ_x001E_µ¬YËÀ_x0007_è_x000E_ºU½Àæ´z_x000E_oñ«À_x0018_(_x0018__cÈ°À®:B|_x000F__x0016_¾À_x0006_Å¸Ë´ÉÀ_x000C_Ew¼ÀÝóéòQÃÀ)_x000B_E_x0007_{ÁÀªº:ßÅÀ4&gt;`4s_x0001_¦Àß­ñÍ.4ÏÀ&amp;ÿ]{4¦À_x0016__x0008_pì¶.µÀÖa_x0001_êE¿À~¢Ñz×¨ÇÀõ_x0002_§æ.ÎÀ½²?ÈÈ¹À+»$/_x0003__x0005_þ_x001B_À&lt;1îÅÀÂeÙò_x000D_LÎÀ"GM_x0002_6¶ÀÙS_x0011_M_x0015_ôÁÀ_x001A_dÙP°ÀMZíÔÂµ¿ÀÈ_x0012_ò'ØÅÀ¥_x0007_g¡L_x0001_ÀÀ2_x000C__x0007__x0018_èuÉÀ	îéÓ[î½Àö¬_x0010__x000E_6±À¨oÀÌ_x000F_ÀÀ·êdçÍÀÊ_x0014_b³ô ÇÀúÑ_x000C_M Õ¨Àp=ùóô¨À²cj l»ÀÍ_&lt;lÃÀOÕJjËÀÔ_x0019_&gt;ìì3ÊÀØKOär\µÀÂà¾á°À-¤¨lë_x0004_²ÀÅ?3²;ÅÀr1|À(¡¶ÀÐ[t¸à¸ÀU_x0007_&amp;´÷ÃÀìñè_x0001_7¸Àüv_x0007_/=°À;äÆ09×­ÀR»@Ó_x000F__x0019_ªÀ</t>
  </si>
  <si>
    <t>0f13551ef05a62bad736c6e03e1b0319_x0001__x0004_zñ_x0015_î_x000E_¢¶ÀS{ 6*¿ÄÀv·oÆ¼i¾Às__¡QÂÀ\Øc_x000C__x0014_ÂÀLïmpï1ÅÀIÔÃÔ_x0015_­ÀX§'àN1µÀ_x001D_1#tV_x0012_ÅÀòÉF ÇÀl¼Ô _x0018_²À@C0_x001F_µÀ9MDóg¯ÀôF¿nÆÆÀÿæÒ5°ÂÀÕiÞ$K3¼ÀPñ¡^Øâ¹Àîan)cÎÀÂX»·0_x0003_¨À;ù¸_x0018_«&amp;ÃÀ º¥²ªçÃÀý&amp;k}²À_x000E_¸àXYÀÀW÷-eñC°À2?}É._x0015_½À_òÝ-ÚµÀ~_x0002__x0007_á[÷·Àæê$¥yÓ³ÀAäþö_x000D_¬À?f`Ëª_x000B_À_x000C_Ïw¦¶[®À»o	_x001E__x0002__x0006_Îù¬ÀS:öL9_x001F_ÂÀ´Y_x001D_¥IÊÀn_x0012_ÝÀ_x0002_­ÍÀ¼\/_x0003_n_x0016_ÉÀ'ëË/P±Àq_x000F_¿Å©À}/]Ùl_·Àê_x0005__x0004_½_x0003_ À ^F_x0003_ð_x0015_ÈÀÃFÙ@æU½ÀSÆs½½\ºÀ³Úß!¶À_x0017__x001D__x0013_ks_x001B_ÄÀ=ÒÜV=ÅÀ+_x0001_ø_x000B_ø_x001B_¸ÀðT»:ºÀjª5_x0018_!ÇÀ9"[,$ÇÀ©½sÍ¤ÆÀÞÉuVèµÀüÅëd;_x001D_ÌÀîjv%	¤ÃÀÜ8 @öÇÀéFä_x000B_uÈÀxÌé©þ_x0006_±ÀMíl¾_x000D_aÏÀ£¸4#`«Àqrî9°À²ÁÁ]ÂÄÀ'_x0011_ñ_x0002_ÌÌÀâÉ_x0013_ÁÁÀ_x0002__x0004_y¿7'ù%ÂÀÃ·_x0001_î­ÃÀ(Ì_x001B_&amp;Öx®À¶ð7¤¯ÜÉÀµ¯¯h´À_x0004_oÃ±rÏÀ_x001A_ý·§àÀÀ_x000C_aëaÌÀlnd lÜÂÀÉ9_x001E__x0011__x001D_£ÃÀw3PÇüÙÂÀÃø¡ñ­½ÈÀ§éÛâ_x0003_tÉÀ._x0005_mä_x001D_ï·ÀÏ7f±_x0016_¹ÀDÃmh¬f·À_x0011_¤a:ÉÀTùn"_ªÀ_x0012__x001F_r&gt;_ÈÀNÎ-ù¶À_x000D_.ý_x000B_ÀÀ;Øð?îÁ´À»ãP#¡µÀp`20_x0004_ËÀÈ]E{¼À¶Øtåª_x0016_ÍÀá²g¸	³À?oV¹zGÅÀo?¼_x000E_ûFÀÀYVm,ÎÀ´-òsªÌÀV­ð_x0003__x0005__x001D_ÑÎÀ`_x0008__x0002_b_ÀÀÇ±¶ò_x0006_«À_x001D_Î%ÅÀHÕ¶¬ÉÀäÇ_x0014_o_x0002_0ÂÀ_x000D_Úm3IÄÀwÁjñOwÃÀO ½B_x0016_½À©·S=êÌÀ_x0014__x0018_^_ê+­ÀD}QáÐlËÀ­n30°ÀiÑI,&amp;õÎÀúä_x0018_ö__x0004_²À×Q4é%ÀÀQ_x0004_8»rVÉÀm%ø?S°¿À{çOl_x001B_ÍÀ¥_x000D_8µU_x0007_ÄÀNò¸Óûö§ÀAy¶ù&gt;tµÀº_x0001_ê,£=ÀÀÜìJÊÀ2_x0012__x0013_ «ÆÀ£¿_x0007_}¨ÍÀ,£_x0012_A5ÃÀ4ö×ÏÖÇÀ/ÍÑ_|ùÊÀ_x0005_}ýH3M«À×ÅðNQÃÀ_x0011_hìÈÀ_x0001__x0002_¨Ø3L_x0013_¯ÀCÆì_x0003_ ´ÀR9ôÛç¿Àw¬¶ëËÏÀÆ¢/yÿÈÀÁìóv)lÁÀ$³¿æYvÍÀî;~3_x0008_ÉÀÄ»_x0008_=«_x0019_ÅÀ_x0007_lVØ¨¾ÀÎ+_x0014__x000D_d_x000E_ÄÀ°Îï¥Ì_x0001_´À&lt;DßCÝÃÀ4$ATO¹Àmq:ê[®Àú ¼¨Ú±Àö«\µ_x001D_¦Àø_x0005_ÿ_x0018_Ê_x001A_ÄÀÜpéxº_x000F_ÁÀçÓDGpö¿Àµ%§¼lß³ÀÆ&lt;_x001F_)ÃÀ_x0002_EâUà²¿ÀRßäQ¼ÆÀ\_x0008_DÎï"µÀ(§	I«¿ÀA/Ô_x000C_ÂÂÀµWzreÇÀñÄ1u´Àüò_)Ê®À_x0019_tv¢¶¼Àhß?=_x0001__x0003_U£ÄÀ-ÔJ_x0001_²ÀÀ_x000E_îñÅ_x001C_ÍÀ_x0014_dà4¿ÄÀ®T³An´À½àlÝzÀÀÎcèÈÁ­À´¸WÄÀöõH73O¤À+èòo¼ÀÇyÔ¶À_x0013_n((c¹¾ÀOÑhåÊÀ%Sus_x0002_ÈÀ_x0003_Y$Ea¸À§´úK_x0010_¡·À¬­&amp;g_x0005_G»ÀûÇÑ§×ÂÀàad(ç·ÀÞ_x0011_Þ_x0019_¾ÀOq	¨Í½ÁÀ_x0003_kYøõ·Àz ¤¡b©À-¤(8×ÌÀ^Ã_x0003_êÁÀa¨­¦¹À_x0003_Ã×Þø_x0013_ÊÀç¨¬u#õÇÀöIæ±åÃÀÁ	h}#ÑÅÀ4_x0016_k_x0006_,¤¬À|_x0006_?ÀÈÀ_x0003__x0004_MFù­ÂÀ_x0013_,ÜDJ¶ÈÀ_x0019_Ä`nhÊÀ6Õ³D¨_x000F_ÄÀÔ_x0014_$ÜKüÁÀ(o³ðt-£À_x0002_#_x001D_hÎ}ÃÀnëu§^CÃÀýDþ*#ÅÀAÖü®	¼ÅÀ{ã"©Oë«ÀíÌKM§Õ¶ÀZj+&lt;ÔTÌÀÑÍ9RÊÀþ~ø_x001B_¢ÆÀÀ·ºjÉÀVßg½_x0018_@«ÀÙ_x0016__x0010_STYÉÀZ_x000C_Ði§ÏÀð)_x0002_5_x0017_ÉÀÀÃa¦0Ã¿À%Ê3/à_x000D_ºÀJÙ_x0017_ûÙ_x0012_ÀÀve¹ªDÏÀÙg]¤)6ËÀÔ|¶´¸ÍÀ¡·4_x0014_Þ_x0008_ÁÀðK_x0001_Ám&gt;ÍÀNÉãqÄÀ(ÝÚ/_x0015_ÏÀ*ÄGÆq£³ÀxSwL_x0001__x0002_e_x0016_ÇÀ´b¶­µÆ¹À]|òIzÈÀÅ=Ï_x0004_¾,ËÀÉ	¹(àÉÀ_x0010_ðM}ì_x0005_¦ÀWë6S·EÍÀûD¤Ö©ÊÀ÷ùµ¹°÷ºÀ_x0001_ÿáÞëhÄÀÃË9b·8¸Àh_x0017_Gi_x000D_ËÀ« ;0ÎUÄÀKçSÆÌÀçª_x000B_.áÃÀ_x0005_/\_x000F_¶À_x001A_È¸9j?ÎÀ_x000E_T_x0010_Ò¶Àx7÷ùóÆÀ'e^_x0014_P2ÁÀW/FÔß¼ÍÀû_x0014_&amp;îPÅÍÀ×+¸_x0011_xªÀ_x0019_ÁÙk#ÎÀ¡f_x0017_´Àwn_x001E_![ÍÀþ×_x0013_­ÑÏÀ¹"÷_x0005_ß³À-Ç·Ìê¼ÀÈ_x0007_ZMú°ÄÀò¬·Ëø´À_x0019_Æ¦£áLÄÀ_x0001__x0003_p)y~ËÀÝÉ½[yÂÀ3ê©UHÅÀÃÕÅDÁÀ^._x0003_KÛl¨ÀÄ$)üÙ_x001F_ËÀ_x000D_ÑRëuÃÀO _x0014_ÊÃÀ@À~õµÀ¼Úõê_x0002_ÍÀ_x001C_+E_x0008_]ºÉÀÿm_x0018_øJ£±À_x0005__x001B_¨SéE¾Àý¦"koÀPÁt&gt;_x001B_`µÀ4 -7_x0005_ÂÀ'ÊSP_x001A_:ÌÀå0Y%ÌÀ¥µì_x0018_ÐÀÔQ-iøÆÀ_x0018_ß@îÜê¿ÀÛ¼_x0002_r_x0015_]µÀ0h±Q¦	ºÀ¾	_x001D_8n£¹Àî¦C_x001C_ÀhÌÀ(¶¨Â»À_x0002_&gt;óp_x0010_7ÁÀk_x000E_Ä£ÃÀ'/oé #±À#²¡&lt;ýbÌÀÕl_x001D_&lt;ßÍÀAÒf¼_x0002__x000B_»²±À_x001B_ýÒà_x0014_WÌÀîiÊº_x0007_¬À¼{E_x0013_$Ì­À)ºß¥|»À*)Úâö_x001A_ªÀ¥Gt&lt;ÁËÀd_x0019_À_x0010_·Æ°ÀØ¯¬#´¸¿ÀWÎ	éÂÀ_x0016_åØö-zÇÀ_x0017_oDÀié_x0004_ìºÀdõ_x0005_)­(ÈÀÚ_x0018_Ò¯À©d«g©ÆÀü`+ìêÂÀ­_x000B_nÿÁFÍÀäæiOÅ_x001B_ÆÀðØ_x000C_¥/ÂÀ¬u¡èâ´ÀMk9¨À´_x001F_Z/_x0003_õÉÀ_x0008_7«_x001A_Qe¥Àê©Ôs¾¥ËÀmWê_x0004_rÍÀ·5_x001E_êªÀò§Ñ_x000B_|ÉÀRw\_x000C__x0001_ÈÀò_x0016_;ÌdÀÀ_x0013_å±1q(´Àöz«_x0006_¨À_x0007__x0008__x001E_~_x0010_ÔºfÁÀ¨¿`_x0001_Võ»ÀT²ÂjK¥Àl¼XäU¾ÉÀ_x001F_5dn;bÂÀXþBJ²À_x0014__x001B_ò_x0011_ýÁÄÀ4£½Äþ½ÎÀészÄû³Àón0Í¥½ÌÀ_x0004_¹Æ_x0008_+ÑÃÀû6%$½ÀbÜc_x0006_¿ÎÀ?_x001C__x0018_ÛÇ_x0005_ÁÀ×G_x000E_J§uÎÀ_x0016_¬å ?_x0003_ÏÀÌÉ¾ä{wÌÀx&lt;¡±­8ªÀpý_x0013_IPÂÀ"»ÄöÀÀ¸de=_x001B_]ÐÀÞ;FÄ\w¸À°óÕ¹ÿÁÀËr¤B´ÊÀVè¼¯lvÌÀ+ë	Î_x0002_»ÀdÖ;NFÉÀÄ_x001A_7%RýÌÀ{¥û/µ9ÐÀ½ã/_x0019_ü&gt;³ÀY÷½8NÆÀC±¯\_x0001__x0003_ÜuÎÀddË¡ÙåÂÀRÞ2!òÂÀ7_x0014__x0002_¨ÀÀ_x000E_Î&gt;±À!4$39ÈÀ|ò_x0013_|	ÁÀä"y_x001D_·ÀòS2¸ËÈÀ¦Ô¯Ú±ÀTßâ_x0005_©ôÉÀiKA!xr¸Àâôî£|ÈÀ¬_x000E_E?ÉÀ_x001A_ðÂç_x000F__x0017_ÃÀf6ß»ÇÇÀÊîªkeÛÌÀ_x0012_×£½3½¿ÀÚ;vGc»ÀRI|ÑÜËÀYA5·ß_ÈÀË}_x001D_-ÀÇÀÕT¬_x0001__x0006_ ÏÀ_x000B_ñåQ'fÂÀ_x000B_³ïé\_x0010_ÎÀQ_x0010_eÄjYËÀ=£sg_x0015_:¶Àx·_x0011_4_x0006__x0010_ÊÀÙËwkÂ¹Àô_Ó³An©À/;ÿ_x001A__x0012_ÌÍÀØãQÜ"Ù®À_x0002__x0004_¡ª%%mK¶Àã_x0013_s¸À¦«­I_x0001_¸ÅÀÄA¶A®_x001A_ÀÀ­f_x0010_.ÀÀÝ'ðõ6'¸Àªr_x0010_¬þ±À)AgP_x0004_6·À¸¹{Ôí³À»Rª_x001B__x001D_#²À2W¥_x0019_²ÅÀz¾_x0011_º÷CÍÀVs]¤Ó­ÀFR+_x001E_õðÏÀ«qÄ«ÔÆÀª_x000D_YÏúÉÀ }=pñ1©ÀÞ_x000E_1¹¸0ÀÀb_x0018_òÐÎÀ¢"õ&gt;¹À_x0007_½.éG)ÁÀ$éûtÆ!´ÀÁA¦&lt;_x0013_ºÀrCJ7_x0008_Ò¾À7²\i»ÀOks&lt;ï²ÃÀ@êª÷`ì²À8µnJ_x0012_AËÀªa©_x0015__x000B_o¨Àè_x0003_¢Ø_x000D_1¨À}ÿ	ÙÅÀ_x0015__x001F__x0001__x0006_&lt;óÍÀ.!_x0018_DeÁÁÀ§_x0003_(Ò_«À	q_x0002_ògÇÀ&gt;:Á!d¶ÄÀj8ñABÎÀåáú_x0008_{ÁÀµáGJ´À!_x0006__x0001_RÁÉÀ_x0015__x001F_²_x000B_Ö¹ÀHß®yËk°À 3_x0001_½¹ðÈÀ9_x0001_BMÕÛÌÀ3¹(·æÞ²À&amp;Ò-i/°ÀÁ¸R&gt;ÐÀþ_x0015__x0005_ýËÀÖ8BèµÀnßá_x0013_±«ÁÀÓØ÷É_¤ÈÀ4 _x0003_3êÆÈÀD+Ô×±ÇÀ*³¬¤f¼ÀÖ¦l}Xh¹ÀÞù_x0001_MK¹²À6ÂÞ_x001D_ò±À¸)ð#ºëÃÀÐ¶££Z¢»ÀÎ^E_x000F_=_x0012_ÊÀ)¥´À¯_x001F_d_x0004_QÆÀ¶B_x0004_¡#\ÅÀ_x0001__x0003_à}_x0017_ÔÑ¬À·Èl4_x0001_¸·Àù]_x0010_®oWÉÀ0`VÁ§_x0017_ÉÀJL_x001C_r7»À_x000E_ìg~ÖP¯ÀÈ_x000F_ q|nÉÀ¿Á5Ö_x0018_ÎÏÀÄPä÷A_x0002_ÇÀO4_x000B_~ÝeÎÀxr_x0016__x0001_ÁF±À_à²_x0017_^­¼ÀØIci³3ÀÀy©¶bÂÀª_x001D_&gt;_x000D_¬Ài"ÐtpÍÀQz_x0007_[°åËÀ_x000F_^L.ÝÅÀ¤l¦ð1FÏÀ_x0014__x001E_Cî_x001C_8ÆÀ`àÁ²_x0011_¯±À¹K;ÚÞÉÀÏ?[_x000C_ÊÀ¼)äbMÊÀ.LÂÄÑR«À_x0011_Q)Ïâ7´À_x0002_í¦y±n¾ÀU1=Ãr_x001B_°ÀeD_x0011_Â©5¶ÀDüæëBÂÀ8Ù}õ¤ÀÖzä_x0004__x0005_¬ñ¾À¬#ÓFnh°ÀÚ_x0008_lîWvÊÀG_x0018_¯À8_x0017_z©¥ÔÀÀâÓç()óÃÀÙ»}¿8µÊÀ+$-£N.ÇÀþöÄ_x0018_±À*'_x001E_*½¬À_x0012__x0004_eVÊAÇÀ3í_x001C__x0015_à¹Àâ_x0018_üìBwÃÀ~_x001C_Ò_x0017_K²ÀQbgÖÒÎÀÎ¬Ýs¡ÁÀÊ_x000F_´°ÀZ¸î¹ÀÑê^üç_x000E_ÏÀdÙµÇ_x001C_²À#  t rÏÀ°8_x0002_yt:ÌÀÑl£ô|VÇÀËë)_x0005_øÇÀ ý_x0003_?!°½À}¼_x0005_|ZS¸À.$_x000F_A	ÌÀÌ¯ hAfÈÀÅ0usÉA¶À_x0001_Zÿl¯À1Ån¤k_x0005_­À²Ó_x0010_¿I]ÄÀ_x0001__x0005_þÿB,3ÆÀþ8*-KØ»Àþã_x001E_ÔÚ¿ÅÀßël?Ç¹Àþ¨Õ_x0011_ÄÀ¦&lt;Øª9i¹ÀPY8EÔðÄÀP°jzì_x000F_»ÀÂd}ÙFê®À'Ì^8ªX´À®ÞÂ'_x0017_¬ÈÀñ\$MFzÆÀVì²IÎ^«Àº_x0003_Ö-ñËÊÀ¾Áé_x001D_« ÈÀ«#?e&lt;çÅÀÚ_x0008_æ'(m­ÀÕ¶Yo¦¸À_x0016_Ùèý¢±ÆÀ_x0013_§â½¶Àlô90ÏÀÀ_x0013_rôØ´ÌÀÒ3HífÀÀ*_x0004__x0002_x_x000E_¯½Àç-CïQUÉÀ?§ÂaRÜ»ÀdÞíóNáÊÀôîqÅÊÀÀ_x000D__x001D_MÃÍÀ¤´_x0004__x0013_:ÆÀ_x001E_ÅuTnÊÀ3_x001D_M_x0002__x0003_cÁÀz{e_x0005_³f«À¨ì×Ý	_x000E_ÉÀ_x000B_;_x0008_y|ÌÀ¦û_x0014_4õÃÀ&lt;ç?U?=ÂÀvqEGx¸À_x000D__x0017_PXè´ÀÙh=Û/Ã¹Àóô¬ÒVÝÌÀrã_x0011_ùÏÀ±²|Ì"ñ±ÀÖp_x0018_OÛÌÀ_x0010_I_x0017_ýÉÀRFù_x0011_!ÆÀ&amp;4u£¸À_x000F_°ù®£¨ÁÀ&gt;P&gt;Úá(ËÀJìÖó)jÍÀ4·ÁÃÀÀ¨Øm_x000C_³ÀãU9CP²À_x0001_Õ½_x0018__x001C_°ÀÂÂcmÎNÀÀ h¢V_x0001_ÊÀx1ÀÍÀÕÍÀyCÔÅC¸ÀÖúªíªºÀJ$o½_x0005_ÐÀ_x0002_Ò¹ï6ú¢À_x0012_6é-úÂÀ_x000F_À¬wW¸À_x0001__x0002_Y_x001B__x0004_ÚzÐÀ_x001A_{&gt;$9³À4_x001E__x0013_êÎ5¾À)_x0005_®NÈÀ]N÷(VÉ¾À´b5|¥i¹À _x0011_mnÌåµÀÈðÿ·½¼Àz³öíÈÀTWJAF¸À²@û_x000B_^ÄÀc%÷_x0013_ÄÀ¸þ²*7²À_AU©_x001D_îÏÀ_x0017_A_x0005_òn¿ÏÀ?Íýö	ÅÀDÿûbî¸ÀÞ¢_x0007_6­_x001D_ÎÀ¸nhÿ¼À_x000E_@#8ÁÇÀ_x0016_(ÌNïá­À@÷_x001D_¨N©ÏÀ»_x0007_f0$»ÌÀîãI_x0003_ÁÀÝÀ¬ý^µÀsÙõ_x0015_	ÅÀYÃ®ÉßÅÀ»bám_x001E_ªÀ_x000E_FéM_x000E_ÉÀØ4ùBÆ$ÄÀJ_x0001_å_x0012_7&amp;©ÀÏ_x000C_§_x0001__x0002_cX¼ÀG¥@_ÇÀ|¦hÓ7ËÀX_x0013__x0006_UÄÂÀPë §oÀÀ`¹gþ_x0013_ÁÀ~|CþóTÆÀGQQ_x0012_¦ÈÀCäµtø¬ÆÀ¦&lt;âÔ_x0001_Þ«À~ª_x001A_ÈÀ_^ÌçÂÀ]Ã@pJyÍÀ&gt;1õn¬Àdbr;÷ÒÂÀ_x001D_ª¼ _x001E__x0014_ÀÀ xã_x0017_öÃÀ¼¡&gt;.ÈtÎÀ1;SÂÀ:Øîv¢¶ÀÉÍÓ÷£_x000F_»ÀSp3lIÅÀø÷¸_8¸À¦Îî?½qÉÀHÁîä_x000D_,¬ÀlYÆ_x0007_ÜÇÀ_x0003_àíÆÄÀkáô_x0005_$pÇÀï§D_x0014_W¬ÀKM¶GÇÀ49Úøí_x0012_ÊÀôb_x001C_ºÊÀ_x0001__x0003_SÄÜ_x0005_ÖßµÀk=,~Ò³Àò_x001E_ÜÚp×µÀ:7w:=ÃÀQ±=þ`_x0012_ËÀîyë$_x000E__x001B_ÃÀÃ0{×yÉÀ_x000B__x001F__x0006_1¶ÀÀ0¿à}_x000F_	±À/Ö®¦{wÉÀXF¦Ç_x0011_ÒÃÀ_x000C_Ìåf¯ºÉÀð%K¬_x0012_gÇÀIIïÝAËÀ_x000E_if»ø¿ÆÀ6YêÎ(_x001D_ÅÀ£²oÁÆÀüê_x0014_[_x0006_ÃÀÄ»µ®y½Àl_x001E_ýû²À`+=H¨¹Àê[&amp;óËÈÀÝ¥ºnÆÀ§î_x0015_®+¿ÄÀ~_x0002_E_x0016__x000E_¸ÀY÷#C¢ÇÀ¤DèÈà¼Àc_x001D_X_x0005__x0008_7µÀH_x000F_!¹_x000F_AËÀ@gIs_x0011_ËÀXûK_ÁÀ_x0010_qn¨_x0001__x0003_ÂÂÃÀ_x0017_éå§À_x0003_ü¬O=ÇÀ·_x001C_!÷ÅÀâäfÞxÚ«ÀÊQS"ëÅÀX_ò(_x0008_¶À¸!_x001E_a&gt;¼ÀY_x0004_6«½À_x0004_ÀùéB_x0013_ÌÀYK#`á¶À_x0017_YÙýKÀÀû_x0015__x0013_]?NÇÀ^ýÙ_x0014_\ÐÂÀþÃ_x000E_ú_x0001_ºÀv`hÉÊÀ'¦ÄB¾ÀÀ&lt;o½5ÁÀÉÁ_x0003_LVÉÀl_x0004_A¿À§dÎí5_x0004_ÍÀÜ_x000B_qfV»Àz2¶áó§¤À_x0003__x0016__x0016___x0016_ÉÀnÁ{.(ÄÀÛ¤¬/ÈÀþ~_x0002__x001A_(gÊÀ¢xíÍ_x0007_êÉÀd¦Ùz_x0010_ÇÀºÔ[_x0016_g´ÀZpÚB_x0004_ÐÀN}Cæ¨_x001C_ÅÀ_x0001__x0003_pÖQ_x0012_ÏÈÀ_x000C_Öç¥ÃÀÒcÇh?ÌÀ_x0003__x0012_V»ÿÈÀ÷åBü}ÀÀðÍ_x000D_B«ÒÉÀTð_x001D_ÀH°ÌÀt_x001D_å¡_x001A__x001C_À-·0ºÀ@	_x0002__x0008_ÏtÀÀ_x000F_9¾NºÀÖa _x000D_¬À_x0002__x0010_È_x001B_9z±ÀËsn2ÔÝÄÀMZ,=Þ£À¦?¿ÞöWÀe1¹@é_x001F_ÊÀ/AúUä_x0017_ÉÀ?_x000E_Ñ¤-iÍÀ*g¼ºy}ÉÀ£aò3ä¤ÆÀ¦ïÜ\Ý°ÀÞõßÒÈÀ_x000F_Czþé¥½À_x0015__x0005_Ú=;ÇÀ0{;_»ÀÛü$_x000D_ÍÎÀH]Û&lt;ÿ¸ÀÈõ'WÚ_x0005_±À£í3:¨¿À5 eúÍÈÀ_x001A_sÊ_x0001__x0006_¡À@À¬_x0005_6&lt;ÂÀÉ_x0002_\=oë°À$i^h²ÀPC·+Íi¾À_x0012_§ÄµØ_x0011_»Àç±+1ÍÀ8«_x001F_Þh¿ÀZP¿M.¤À?_x0011_	h}ºÀÄ¬?ÎºÆÀÖª _x001D__x0017_í§À^Pâ&gt;ÀEþï6äô´Àpdn3ÍÀ%/_x0016__x0015_ÌÀA_WÇv4ÐÀu¹r8#ÆÀ·3Îì_x0004_ÆÀU¯»ÝôïÅÀ»H_x0008_èMÐÀ_x0006_¿aH_x0012_(ÈÀÙ_x000D_½êü[·ÀpÑ_x0005_óÈÀ¦_x000E_s¤+HÀÀ_x0017_!_x0002_S*ÂÀ´_x000D_:^vµÀAÖÀ·¹±ÎÀ_x0002__x001E_hÖ©¯Ào_x0003_a³ÓÌÀÛ+¾bCB½À_x0006_ É.ÊÀ_x0003__x0005_oT_x001B_äÛ©À¢hàOO½À0=9ò1ÎÀCM_x000F_x]ºÀ&lt;¢ü&amp;F,¡Àw_x0017_R°ÀÐ«ÿpÆÉÀ«qî_x001F_AçÇÀ_x001D_KÔµÐÈÀî_x000E_=Úx%©À_x0019_$_x001E_¿À_x0002__x000E_ÄÒúÂÀTÂ2V_x0003_¹ÆÀÐOk0ÈÀ_x0004_åà2ìf¶ÀiopZÒ~ÁÀ°rE³_x0010_ÂÀkf¯ T£ÁÀ`ïÇií`¹À_x001D_Ã_x0017_I6;´ÀBl+YAÅÀØéO ¸Àé"Ið} ²ÀLÄCÄä_x0011_µÀ_x001A_ÉÅ+ÍÀÈt_x0010_[£ÊÀxã·QÎÀ&amp;«_x0012_y_x001F__x0001_ÌÀ~A$Ë_x0006_H®ÀÈ@³"_x0010_ÍÀÁÊ½°fÁÀÀ_x0003_3_x0001__x0005_ú¯ÀÀrý?u¦À£Mo£­ÀL»¹àÚÀÀ´Q¬Y²ËÀw_x0003_BÕÆÀ/E1×ÓÂÀ8ÑÛ#_x0016_¿À;_x001B_&amp;l'ÂÀúö¥/©ð´Àñ=~]èPÄÀz^ºHA/°ÀVz(_x000F_ÃÈÀ_x0019__x0015_Ã_x0017_îÜÃÀÜ¡iBÄ_x000D_ÎÀ$x&lt;Äè¹À\PàÞÿÀÀË°_x0016_3Ì{ÄÀåç×_x0019_AãÄÀ_x0011_úªðËÁÅÀ-9_x0004_Mw¡ÌÀ_x0005_¨ÃKñËÀ(_x0011_G\V®ÀØv¬JAéÆÀ¡_x0019_}â¸Àå¼^ÀøUÅÀ¨R°È¾BÆÀëý_x0002_ý_x0005_ÊÀ´Ì'ÃÀä÷h©ÝÄÀH_x000F_ýü_x0019_yÃÀ± Ç eÉÀ_x0002__x0003_=øV7ÃÌÉÀ­_x0015_ÏRsÌÀ_åì`ÉÀð¥ÆaCÅÀï '_x000F_ÂÀqP_x0019_cùÇÀKm±d¡ÈÀl|ÿÁ°±ÌÀÓ5U­Àø´c_x0005_³ÇÀ¢×¿EÎÂÀ±A_x0018_k²Àü_x0004__x001B__x0017_g?­Ài¸«_x000F_¸À_x0007_cæxzÆÀ)_x000E_OÃªÀhYéh\²À)Û _x0006_ËÀG»2³ëËÀ_x0001_S_x000F_¶«·À_x0004_êù=ÅÀ:ì5_x0001_`ÌÀ_x0016_oG¤Àî_x001A_¢ÛÙÅÉÀF_x0015_Èø_x0010_³À_x0007__x0013_ã¢ï¼À´_x0004_âÕAÄÌÀ_x0017_¥UæÞáÄÀK@&lt;°ºÀYÔn _x0016_r±ÀÃTgï§³ÄÀqéM_x0001__x0002_ëÆ¦ÀdÎ_x000C_D~ ÂÀ_x000C_:UIýD»Àáµ#Úû¶À9_x0013_$_x0010_ûRÊÀ&gt;_x0012_ÏÊsÌÀÉ{[_x0004_ê0ÇÀ${¾{ºÀ¬H½¦²À_x0001_Ë*ëwÄÀ·;Ñ]»Àôýæ_x0017_&gt;ÀÀ¤ÞÅac|ÇÀ¶+ë?§U¼ÀÔÛ_x0008_Óã®ÀÌÿxXÆÀ_x001D__x000B_&lt;ËWÏÀcÛ_x0005_DüÈÀBV{h±k«ÀÔ¥è¢+°À¸(tÔµ_x001C_ÉÀÜ_õ*_x0016_tÈÀe¾KÜ­ÀFIXHp´ÀJ©ýçÖÌÀ¿_x0015_óEàÌÀVà&gt;y_x000B_²À¸Dÿ	ÝçÊÀ_x0003_g&gt;²kk±À_x0016_XUK¿ÄÀaTôÄì¼ÀÐVÿl$¢¤À_x0001__x0004_4_x0011_ë~ÌÍÀ¦ P¤ÇÀ@$_x0014_H­À9GøÒPQ¾À5_x001D__x0006_ËËÀ9®iëJÏÀàÌÇ'Í©ÀÔ5&gt;w_x001E__x0003_ËÀÑ&lt;J_x0008_	ÌÀÀ2_x0007__x0002_nÁÀ_x001D_ûm°¨³À_x0001_Õ·m_ËµÀH96HÌ¤»ÀÅÑþÀ2_x0011_ÊÀRÚÃÎÀ¯o_x0017__x001B_ãÄÀ/+8F¾W³À­ÜÌ~!)ÐÀ$Ú4±ÀÉVV__x0002_ÊÀyX%óa¦´Àó®I%SÅÀ(Õ ÓM×ÍÀ²e·T¤¯ÀÜÚ_x0004_ÄBß¯ÀFèù4±Àu_x0013_´$ÂÀ{)Ï©¿À&amp;0=¯ÌÀ_x000D_XIãì:ÅÀ£V&amp;þIx½ÀÊ=´_x0001__x0004_Ä°À&gt;Eâ/ÆÀôç³ÞÌ´À_x0011_\~Q¤ÈÀLsIÅ°ÀÊÌÅ¤Gd¾Àc_x0019_½V_x0002__x0019_ÐÀÌÀr}_x001E_ÂÀ¸¯OêK©ÊÀ@$PC2AÁÀ$¸è;3ÍÀ`_x001F_Ö_~°ÀF_x0007_nÉÝÅÀ[v_x001D_¥_x0010_ÂÀ¸Ã_x0003_KH_ÐÀ0v:_x000D_ª_x0007_ÀÀ_x0002_nur_x0006_¨À6Ýmà_x0019_W ÀbÆ¶|w3ÎÀít ¼Æ«À(¸µÏ±¨¤ÀF*ð1w¯À³qÇfSF±Àq|a¸ÈÀLjN{QÅÀFÈDcáó¹À¼ _x0012__x000D_$±ÀjT¨»}»Àýÿ_x0012_ß2¼ÀíÕ"_x0015_ñÊÀO_x0001_'|ÖÂÀ_x0014_¥	$ÎÀ_x0001__x0002_l9ë¨ÈÀ1)FQ¸õÆÀ&amp;v½_x0012_¡®ÀCmS/bú­À§_x001A_à{ÂÀIü?â&amp;½ÀÒ[_x0003__x0003_ªâÉÀÊÀ-t_x0002_]·ÀnkÏ_x001E_-ÌÀ_x001E_æª­R²À·d­¿æiÃÀ_x0001_ÀdLE¨ÁÀ­Ü|_x0018_+9´ÀÀ·3áÈ¹ÀòfaÖ¿ÀãôB_x0012_ËZÅÀ&lt;ÙY5r_x0005_ÐÀçMv_x0003_ÞØ´ÀÄR»?_x000D_Ö¸À_x0012_¢ÿ*ÌÀrýÃÀ_x001B_yõµRËÇÀZJ?|ËºÀLîô¦_x000F_ÊÀùg°;òÄÀmÝ_x0001_BÈÀ²_x000B_H1_x001A__ËÀ_x000E_²%2&lt;²À÷z)*½ËÀPþYWÑÉÀÌ=ýÚAí¯Àù_x0012__x0004_ã_x0004__x0006_!$ÅÀD_x0012_¨`1¦ÌÀZü£¤Õ7½À_x000E_]~µÀcúÏÁÀ'Ñ³ü­9ÇÀî\CÿçÄÀ_x0001_`_x0003_âQºÀ_x0006_¨K¥»Àá}_x0019_ù{ÏÀÒð.9Þ´À_x0002_Þ·ÃÀ(_x0013_8sÐ_x000C_¿À_x001D__x001D_Êî	­Àä_x0010_-¥vÊÀÉJGôòÑÄÀ×}_x0014_[¾,ÃÀKBñôÀÀrÐÊnbÁÀ@ ¦_x0017_2¢¯À_x0012_ú7Y_x001C_³À_x0019_f^ÅTÉÀO_x0019__x0019_ Ò¬ÍÀf_x001D_ÚäJÆÀ_x0012_Åña09ÉÀ_x0017_ÅÒ¦ÑìÄÀ_x0005_tú_x0012_¶ ±Àêè_ÐXÄÀA)_x001C_åèØËÀØàrñ_x000C_ÈÀSo-`!ÉÀ4¶hZ¯À_x0004__x0008__x0005_bwrdÆÀ_x0004_Ö=_x001D__x0010_îÄÀÙÕæ_x0016__x000E_·ÃÀÎu*._x0017_ÈÀ	_x000C__x000B_µêð½Àn¿(_x001F_ÚX¼ÀG_x001C__x0018__x0001_¦:·Àæ6¶ÅÀNH_x0016_QºÀ~Êf(«_x0019_ÁÀéËQÄÀ(Qïé^ã²ÀQ^kêLÎÀ __x0005_¿ÌÀ(Us_x0019_7½À8_x0010_Æa3¿Àæ_x0002_°êbÊÀy¯;Ãv®¾À%$ñ	wqËÀ_x0007_$ÀaMÂÀÅ¹ï7!_x0002_¾À¨É$ÞuËÀ¨_x0015_ÞKnbÍÀnÁ&amp;_x0019__x0019_ÛÇÀ¾Ð[)ÃÀ×&gt;¢_x000F_ì±À_x0006_ 'ÊYÀìw ÿõ_x0010_½Àõ3Z»¥_x000B_ÍÀ_x0015_;,ÕÌÀ5_x0006__x0003_7t_x0005_ÍÀ±5ås_x0001__x0002_i¼Àlq¤²ÍÀ®N¾ÿº0¸Àî2=àFßÊÀB²*ý½À_x0010_'¤G¦QÂÀ¡_x000E_Õ°=ÁÀßôØãêÉÀAH;¾ÅÍÀ_x0002_y,\ÛÎÀLæKU_x001C_»À¢+_x0012_èJ_x001A_ÃÀ_x0011_C&lt;s_x0019_´­À»{¸[ÄÀoì¹­_x001E_¾À_x0014__x001A__x000E_BoÃÀ¥)ýO«À_x0010_Ñ¯[+ÅÀÏ_x000F_ÊøüÇÀöI0¹½Àcª_x0017_¼ÀË;_x001D_Õ­PÎÀëçz_x000D_rsÂÀY_x001C_YÍÊÀy/míýºÀæù2éËÀÄß½_x0014_oÃÀ_x001E_)=UmâÇÀDb¯ùqÍÀ^]"F|²À°36h0ÍÀ0x¥»ÀÀ_x0001__x0006_÷ø&gt;9«_x0011_ÏÀ_x001F_PÛ¾¥»ËÀ{_x001A_=ÔÝT¥ÀkQ.Í¢ÃÅÀ_x0002_ q+ÎÀÆ¶kM_x001B_ÇÀ¶|5²4'ÌÀ_x001A_ävU^HÍÀ_x000B_¤¼ÑÀÀf¾Äâ&gt;«Àú&lt;_x0001_$ë_x0004_ÌÀ(_x0005_ØE_x0013_Ç¸Àò_x0017_ú_x000F_OªÀ;C_x0016_~!¿ÀªåäÄl_x0003_«ÀìO_x0002_òÁÅÀ ò¦mD{ÊÀ"þ_x0016_ëVëÄÀÚçv¸ìuÌÀÅñ&lt;ÉìÃÀ¼@AF&amp;ÈÀÑBÍ×É¡ÈÀ_x0013_vv-¤_x000D_ÐÀ2[%ñ£_x0006_ÁÀÑ|4,­¬ÀY¼î_x001C_(fÏÀ_x000C_^ÍÀð½J¿¶ÀX=|4àÉÀÄÖ_x0016__®À_x000B_[êë´ÉÀo+9_x0001__x0002_BL®ÀØ·ì;ï¼½À"'G@ºo£À+ák#_x0012_ÄÀîîçpQoËÀ~[n£H¼À4_x0001_¿VÂ®À?_x0010_*ï_x001C_á±ÀzÌ-8ÎÀ2¦½eªÌÀ_x0018_¥Sè\ËÀ#_x0007_ÈuÃÀ^±ÕdØ_x001E_ÅÀÈ}ÉîVùÄÀ¦©®Ô@~½Àæ^/¼_x0015_ÎÀS¢6ö·À+¬9Ë_x000D_UÈÀÌW_x000C_õ«ÀfÌöxkÅÀ¨û_x0012_]íÊÀó#!ïå_x001F_ÊÀ-n´_x0013_ÂÏÀ&gt;_x0019_Çÿ¾ÆÀÁój¦¥³À]­Ð_x0017__x0014_±À¥RÖh?ÅÀÃó_x000E_Ö_&lt;ÊÀYQ_x0002_ÿe¬¿À|ÝJ_x001B__x0015_c¯À7ùGÜ_x0017_»Àv!¹þ1GÇÀ_x0001__x0004_êmna °À_x0019_xwãÌÀåý@_x0004_W_x000F_µÀâ®å_x0013_ÈÀ6²ÅÆ¥ÌÀéx	_x0006_I²Àrç¢Â½¢¢ÀüødAÃÀÔLOêÈÀÂO_x000D__x001A_ÈÀ_x000B__x0012_Æç_x001F_°Àk/ÎçB´ÃÀ_x0010_^ÈD_x0002_¤Ààî¤ýtÈÀâ±_x001A_\¹À ¿ùÇ9°À_x001A_wøIÀê»¸_x000F_w±µÀkÖ)ó¦}ÃÀ§g&gt;KÕ_x001B_ËÀ*_x0003_÷¿yÀÀÉï_x000D_Ì,ÇÀ{_x001F_4ºÍÀópÙAãÏÀs9àæ¿?ÄÀÃ©_x0003__x0004_«ÊÀX_x0004_@]OÃÀ^êtêUe»À²ë_x0017_Z_x0008_²ÀÄ&amp;®Àû"g	IW³ÀÆ7_x0001__x0002_¶_x0005_ÉÀ|øÁÜ»ÊÀ,/«Ù4ÅÀ(Y_x000F_¹ËÏÀ_x001D_VÚÂÀÌÕ3X_x0018_Ó·À_x001D_$&gt;P2_x001A_ÄÀÐEVL¼ËÀ©íÌî­g¹ÀøM_x0010_ÿ/¦À­®Í2¿ÄÀÙ|ß_x0004_¨¦ÏÀY&gt;+å¾;½ÀG_x001A_r&amp;ÊÀ8¢Ú_x0012_&gt;ÉÀò¾eº{¨Àø|Õ²í·ÀÉØ;W­ÇÀ_x0004_CÎôÎ5²ÀìÖº_x000B_L_x0017_ÆÀ`Ãj=»ÈÀÂ_x0008_GÚÜ9¶À_x000E__x0003_½Võ°¿À_ÁÅæ£%ÁÀÙ4ºï®ÏÀðï¶ÊÀsLû ÀÀØ®¨Þ«ÄÀj¨_x000D_'§À,ÀK°²ÆÀqÀ_x0006_o_x0007_ÈÂÀ_x0001__x001B_,ÞR±À_x0006__x0007_èJ¥ÈØÚ­À´|ù·ÍÀj¯®2«ÊÀ)_x0017_ò8p¶»À`aÒ(ÎÀä&lt; °ámÅÀ~ê	Eþ­ÎÀü$T&amp;¼ÀE.æT¥À%Ãû5£²À:®ÈßÇÀÿ_x0012_¸_x0006_äÂÀº_x0013_ÀQÒ°®ÀB_x0004__x0015__x001E_ûWÁÀ8×¾EPÁÀ_x0007__x0001_·_x000E_ºÀ+E,?ÀäÄÀ"ÚW"¡¾À_õÅ_x000C_G_x0007_ÂÀÒxhä_x0003_ÏÀ=æ3ê´ó½ÀVB_x0018_ÙÅÀ,Z$uäÇÀªT:ØÜÌÀq{ÐÇÅÀ_x0002_*UMgÇÀ$×¼LéãÁÀ0â_x001B__x0001_ÏÀ_x0003_£ó_x000B_è¨ÀíÜ¦_x0005__x0004_¿Àªñ]{Ä&lt;ËÀ^_x0018_¯v_x0002__x0005__x001F_¨ÀM&gt; RûÏÀ_x000C_|«_x0015_åÏÀéÍ±â,»ÉÀø`1hîÂÀb3Üy&gt;_x0006_ÀÀwÓ­ºoÀÀíÄ"Úý¾ÀÍËI½)ªÀ Ò9¸¸¼À´:ÃÚðªÀ'_x0018__x000E_á¬!ÃÀLß7k¿»À¨z_x0015_¬^ºÆÀ$ê_x001D__x0003_r=ÌÀg_x001F_Û®üÌÄÀ-®ÑZV¦ÄÀM»Ú¶ÈÀ9O®Ù´ÉÀ_x0004__x000B_Dï_x001E_§ÌÀ_hA¾ ËÀÎ¢RBU³ÌÀ2LVrÅíÆÀ8^ñ	¨½À§)_x0017_çZÏÀTÜJùdÅÀ_x001C_A¢wøÅÀ_x001B_äÔÎï_x0001_ÊÀæo$uY»À;_x000D_TØÁÀÒl¨SµÀÕEe_x0018_×CÀÀ_x0008__x000D_ë_x000F_¯åV¾À_x0004_[G¼Àt_¢óÿÉÀï+­&amp;&lt;OÌÀd_x0005_òó	I´À_x0014_Ç_x0019__x000C_	u²ÀhªAK'DÁÀF½7¢L¿ÀÆ§bw¢_x0008_ÂÀã_x0014_í#_x000E_ÀÉÀ².Ý¡yíÍÀ`dª¿ûY³Àm°nLÀ-¾À¢D/­	GÁÀ_x0002__x0003_¯k'ÉÀæ Å_x0017_Z²À½_x0006_ U&gt;ð±À_x0016_+Ë_x001C_ÈÀR7]}_x0012_ÂÀ_x0007__x000E_Ä[Ýç À_x0007_ÃRPñËÀå_x0014__x000D_YÁÍÀÄõ_x0012_D¡¼ÍÀ¢"_x000D_®ó³¯ÀÈ]Ç04_x000E_»À_x001C__x0001_üïeÏÀ÷ÚæóÓ·³À¬å_x000B__x0017_ÂÀ21W·ÐÍÀªô@t¢èÌÀÉÚ_x000C_&lt;5¶À©ïRL_x0003__x0005_²_x000C_µÀ:zÏ±3÷²À_x0006_¢k·r½Àù8ø_x0008_QÃÀôÌé³À¦ðU_x0015_DÆÀÌ?évÂÓÆÀÞÝ÷¸7ô¹À°_x0014_/³ÇÀ¼h_x0004_e5*¶À«rlöYIªÀóu_x001F__x0019__x000B_ÇÀXDám&lt;ÅÀÐ64Ó¡ºÀk_x0004_4_x000D_ü¥ÊÀ¾X_x0001__x0019_è¾ÉÀ¸oÁ²(Ò°À¸F?³v»À_x0011_iA="¿À¤Ôf0ÑF°ÀF²UäúãÂÀÃsÙJUÉÀ&lt;Æ_x0003_½Ã&lt;ÄÀ½ª9l9vÅÀ,_x0016_FN&gt;_x001A_ÅÀA_x001A__x0019_F¿¬ÁÀ_x0002_^hTaÇÀ_x001D_&lt;*À}_x0018_ÈÀ_x0001_7]_x000B_à°ÀÀ^Ú¸µÀZjãºÒaÉÀÒmI_x0018_ÉÀ_x0002__x0003_Ï_x0003_Ê2±Àð kV_x001A_ÆÀ²\$AÊÀñíaÌÀÞn_x0016_ ÁUÌÀI _x0012_Ü_x0007_-ËÀWcø&amp;GàÇÀ_x001C_X3=ÌÀ;¹b_x001E_É¼´Àð_x0016__x0018_ÚW_x0010_ÍÀ_x000C_¸i_x0003_¸ÀÙE_x000C_}.ªÂÀ%&amp;;ÑÍDÎÀ ±¡O²À·½DUôðÀÀË¯ÁØ_x001F_»À¢àu¼_x001E_Ä´À%!näËÀ_x0003_Ù¾¯¤ïÉÀyzqÅÀI°ª£É_x0015_ÄÀg¤ïÙ«À_x001B_ß]}²ÅÂÀü_x000B_x_x000D_Ç½Àú7_x0015_¨À\ïKÉ[X À&gt;ÙCö._x001E_ÉÀZ¥»_x0016_íV´ÀÛï. Ð¬³À_x0004_:¡|_x0001_1ÊÀ_x0012_iíÞñ®«Àøvl_x0001__x0002_Û{ÌÀD,ÿ$y@ÄÀÌËp7A~ÁÀ	P_x001A__x0008_·SÉÀ_x0018_ûî³ûÊÀ_x0007_%ùgUÐÀÜþF_x0001_õÉ²À_x0018_2¿|g_x0014_¿Àdä_x0002_F¹½À·kÖßÞyÊÀe°¾]`8³ÀñÐ¾2_x0013_ä¿À_x0019_'ÎqúÅÀ÷xRU_x0004_ÈÀÂ´Ø0{¾ÎÀ¯Æ)Ý%Â°Àãâ©y´ÄÇÀt:|1ÀÀ6ÊbäÄÉÀ­&amp;M_x0013_(ÃÀIàx@~¿¸ÀNm=ùRÁÀ&lt;`+êSÊÀ_x0017_«aXÀmÎÀÌùß:×	¿ÀBøê$Í_x0012_ÅÀâoÍÀ_x0016__x001B_ÂÖ_x0006_ÈÀæ_x001F_`²Ò~ÊÀ Uê%&amp;bËÀëVµý(°ÀHW_x001C__x001F_ÀÀ_x0002__x0003__x0010_èáh_¦À[_x0001_z~îúÉÀK^¨Í_x001A_¹ÀBëWzô]ÇÀf\¹$ÛLËÀÈ_x000B_r¸ÊÀÀmF5SºÀ_x0008_¡_x0015_sÌü¼À¶±A­^­À'bF_x001D_x_x0003_ÀÀ_x0006_:Q_x001D_æùÄÀ(Ñ)Ó3þ­ÀñÖ@É×ÓÇÀÀRp_x0018__x001A_¼À~_x0016_	¦µÃÀ`·Y~Ñ¿ÀJ_x000F_ûuH»ÁÀ|IÀxùZÁÀæ¤zÉ6"ÂÀøsÚËáÁÀË_x0007_åÐÌÀ"ÒhgÉÀÖf_x0016__x000E__x001B_P²À_ÎªÙvýµÀ'%3Î×¨«À§aãìÏÎÌÀ¤à_x0002__x001C_ÃÀa×_x0003__x0018_K8ºÀ°_x0007_Á_x000E_ö¶ÀîÔ°¿ú®ÃÀà÷dÖ²À_x000B_7§o_x0001__x0002_.­ÇÀz²¾®¤âÂÀìbÐÏãÁÀ_x0001_4H$ÍÀ_x0008_d`Êfç¯À_x0014_ý'Q_x0012_ÌÀ_x000C_Á"×9!ºÀ­_x0019_Oæ¿³ÀÌõ½À±«ìÇjÌÀs-¹K_x0012_¿ÀÐ_x0001__x001A__x000B_ígÊÀ6®¼½__x001E_ÍÀQ_x001E_ýÕ½LÃÀ_x001B_ÃÒºHK¿À_x0016_U:m_x001B_ÇÀpNbÏ¦ÃÀ@¬!p®´À­âÙ&gt;fã¿ÀÄ_x000B__x0015__x0019_DÏÄÀ_9[AËÆÀþÂ@ó¦¶À_x0003_ò÷øä¸À®I&amp;÷h±À§_x0006__x000F__x000D_z¬Àæ¨d&gt;;ÄÀ_x0014_9õôMËÀÂx_x0005_ÝÞ¨ÌÀ_x001C_$ì#¶ÄÀ_x0019_Hæ-½IÍÀq®ñCÎÄÀ®,)cÆÀ_x0001__x0005_Aô-d·µÅÀ$²CtúÊÀ®Ïª¡ïµÀ_x0001_ÀhãPªÇÀöM_x0002_\_x0007_ï§ÀÍêB	ú¨ÊÀÐÚK¶N±À±»Ì¦¡eÊÀðËì@¿ÉÀó¾Ý±áu¼ÀNRÔ{ú_x000F_ÀÀ |=6mGºÀ-V;$ÊÀ÷´Ð_x0007_áÂÀéÒ¶\®Ö±Àdò½»VÃÀ´VlÔ¬ÉÀ/øí_x0003_ÂÀæç_x0014_OvjÅÀQ_x0005__x0002__x0011_·3ÃÀd6_x000D__x0005_ÄþÉÀÈ0_x000D_kMÈÀÉ,AöjÄÃÀ_x000D__x001C_ÎÈTå¸À­Nb+ïP¬À_x0007__x0003__x0011_ùÍ¨ÀtK¼¹ÀmxjùluÊÀ"Ú'ÅÆÀ_x0013_c0ÀÀ_x0004_$©mÒËÀ}R_x0002__x0003_MHÄÀrì_x001E_U&amp;_x000E_ÊÀøPÕ¬®&lt;¿ÀÈ(¹$T+¢À*_x001A_e"_x000B_¬ÊÀâí­ÊèÃËÀêè_x0010__x0005_»_x0003_­Àýò.NÂÀ_x0012_©Ù²çªËÀ}÷bÃÌÀ9Ù_x0005_)_x0004_ÅÉÀ_x0016_&gt;´èç0ÁÀòQ/3)éËÀ_x000E_YÛýû·À;¿_x0015_mzá¼À¶­Õ_x000C_l	®ÀVô²²_x001F_MÉÀ;ö_x001F_9É±Àè¾í6HUºÀK¥ÀKj·Àüqòà¤KÆÀ©²xß °ÀwkkOì?ÆÀGü_x001D_ç_x000F_OµÀï¨¼_x0016_õÃÀRr¾(aÏÀqUcÖ)ºÀ±(£ÀÎÀ'sÐ*#ÁÀ|%sýw_x0001_¾ÀèV-¨OdÍÀuù_x0013_ØT=ÍÀ_x0001__x0002_ÝêQÕjÄÀÞ[_x000D_þ_x0010_»Àü[r_x0008_ÔV¿À'¹\_x0007_Ê_x000D_ÌÀé¬^_x0015_)Ý»À¤q¹_x0014_»ÄµÀÀÈ*Ü¸ÀY2¾qþ_x001E_ÈÀ¿vh!¿ÀêG&lt;r¹ÀÁ|ÚyzÉÂÀÐ_x0015_àq_x0003_£ÊÀ_x000C_a_x0004__x0014_Nó¼ÀÉäÁRð»Àu§²tÂÀJ^_x000E_ÆY[²À¥ù-5Ñ®ÄÀÍ×b0¹ÏÊÀ7¦D`IÀÀÆ\0ÅÿÌÀÏ_x0011_)_x0002_ý*ËÀ_x0004_IÏ_x001B__x0002_ÅÀ¹ÎÇÃ÷á¼ÀÆ_x0002__x001D_míÇÀ}ñàÆ×XÎÀøí_x0008_[_x0012_ÍÀ_x0012__x000E_°[P«Àø_x001B_ïÂÌÀX}Þò£ÄÀëK½Mf,¸Àj_x0002_a:º©À_x0007__x0013_PT_x0001__x0002_bÒ¿Àñ½$q;ÌÀò_x0002_q©L`ºÀ^µ$oöÜÀÀµVË_x0005_ÈÀ,Ê½_x001E_÷¹À_x000C_Cz:\¯À0§gÐ6ÐÀjbâ¹_x001B_IËÀh_x001C_ç*w_x0008_¦Àø5#nÍ°ËÀgSôËÀp¬c\õFÆÀ0ä"PÊÀ°i'X_x000C_ØÅÀ¿Cæ¤2½À]_x0011_&amp;KÙÀÀn¨s3íÜÂÀÀ8ÜËÀ©ÜaæÈçÊÀEæÊÖùÊÀç-Je#ÈÀÚ+dá_ê±ÀM¾:¹÷Z»À_x001A_újX¹û¿À_x0006_©ÌURÊ®À¾_x001F_¡_x0001_/_x0016_³ÀgôÒ_x0010_B·À®£_x001D_h¿ÀðÔz_x001F_ÑbÁÀbv$öù%±À	_x001B_¹tõ&gt;¿À_x0003__x0005_¦þÅñd_x0001_¯ÀXÜ¾?pÈÀJ÷_x0001_ýÑÁÀ_x0012_úlf¾ì°À_ëçKÒÆÀFc±ü]H¿Àõ_x0015_E%3ÇÀ_x000F_ªágs¨ÊÀ£´ª²9¿ÀÜ}ç_x0017_¬Àb{_x0015_mY9ËÀÆ_x0019_ _x0006_¬Õ»Àge@_x0011__x0001_ÅÀÌØ_x001D___x0015_ÉÀNi£`"ä´À[_x001B_ÛR_x0002_­´ÀMZ¢_x000C_¡ ÃÀÔ°|zÐOµÀÇÃTt]5³À_x001D_¯_x0003_±_x001F_@ÁÀ_x001A__x000C_þÍ$ÝºÀÒeç'Ø_x001D_»À_x0004_ôçä_x001E_êÊÀä¶\_x0003_Ý³´ÀëçOeoN¯Àx!Î_x0007_ÀúÂÀ_x000D_S¸¹3ÑÀÀ n_x0001_PôÈÀu_x0015_¦N³ÃÀpJÆ_x0004_îÄÀ_x0006_3u(_x0012_Ð¸Àt_x0017_C_x0004__x0002__x0004_ÁÀv_x001E_È_x0002_pXÉÀ¹*)ý¶ðÊÀþ"SëøÇÀÄ&gt;cÿXÇÀlÑëUçí½ÀâIyëËÀðÆHdc«À}_x0018_/KÉÀþ_x0011_¦£üÇÀ¤_x0007_ÒiNÁÀS`'ÿ¦ÀÄÀf³_x001C_ø×_x0015_ÂÀ²À»æ_x0016_îÉÀüµä_x0008_lü²À_x000F_._x0013__x0003_;ÏÀ»µÉ_x000E_)ÎÀl_x0001_]b4®ÇÀÌ:eäÆx·Àt._x0010_f÷ »ÀÊúÐå/&amp;ÃÀ³_x0006_*ÌrÄÀ&amp;ÁÀ1§H»ÀÚÚ3_x000F_wÓ©À­Íôm·ÀÛ$A*cÐºÀR«Fe»À²/sç©¼À_x000E_Ä_x0004__x001F_Ë«À²èÈazÉÀ¨¶_x001B_g:½ÆÀôßg¬y¾À_x0001__x0002_øÿ)_x0018_4µÀn`Ò¼éÉÀÚ_x0001_ß³¼ÀcCv$°E³ÀÅ_x0017__x0004_Öjø¿ÀAN½NÆÀEÏ*WjÆÀì¨Ë!K¼Àbçn¨^ÁÀ5µwT3ÃÀ7_x0003__x001D_ê½¿ÀòûpºQ­ÀS\_x0019_\d_x001E_ÈÀæ,_x0016__x000D_n|ÎÀî	ðÃJMÇÀ}òÆE¦ÇÄÀ_x0013_\±©À_x0019_VþqýÀÀ8é$«¢ÅËÀZ_x0019_^V´íºÀ_x0014_×ë]X¹ÀBÎîè/6¯Àºê]OZÇÀÅöÔÆÀÔY8ã¶_x0002_ºÀ&lt;©Gíý=ÊÀm{û]¤¶À´±æ\_x0010_è±À[ Ù ?¥ÀÛÖ»G]oÄÀn¬WÆ'¨ÀêÈn\_x0002__x0003__x000F_[¨À¶ý6Q_x0012__x000B_ÇÀë6_x0019_kÊÀóë_x0012_BvÌÀ_x001C__x001E__x0018__x000F__x001B_¾À\®ûèÞÅÀ$ò_x0018_*¹À\eÑp_x0014_ºÌÀqÆÕ±Ö¯À.3M¦¿*¯À_x0014_úÏÍÅÀ|_x0007_ò_x0013_Ñ_x001A_ÂÀäÒ_x0003__x0016_5½ÀÏ_x0002_bÉÀä	«\±ÁÀ~_x0006_fsù«À·&gt;XU_x0007_ÁÀ¨l_x0001_1R2ÂÀ_x001E_¶"Ôd´ÀT2Ä2Q_x001F_»Àªõ5ÈFÞ¥ÀëèÓ_x0013_j¼ºÀJ_x0017_­\_x0008_´Àg_x001A__x0010_Ø)ÃÀ_x001D__x0016_Û°À_x0005_tÿ_x0013_¹h´À·ò|4gÀÀæ_x0016_x÷ÔW´À&lt;E_x0012_ÙN¯ÃÀ_x0013__x001C_çÏÙ®ÀÀ³äÃ	FÄÀL°_x0003_¬´À_x0003__x0006__x0008_ÂÝ_x0017__x000C_ÄÀò_x0014_ki	BÈÀÆ°éÄ	IÇÀNò©¶Y_x001C_ÅÀb®_x000C_&gt;¡~ÌÀßòê³sÊ¤ÀàÇL]&gt;ÂÀ 7OM¥¥Àò|*ë+ÆÀÄTÎ÷ÚÄÀÖwðióú°À_x0004_oÊ0PÈÀj¨Õ|NÎÀaûÍåÛ¶Àz /@_x0016_ØºÀWÒþ]¢wÆÀÞ¹_x000D__x0001_¾ó¾ÀO_x0008_x_x0004__x000D_BÊÀ×KÉÄ_x0012_À´ÀÊ$ÿzä¶Àî1áäe_x0005_ÉÀª_x0011_¼«óÇÀ"_x000C_¾_x0013_WÂÀH'_x0018_)ðÅÀ(ßGóY.¼À_x000F_|¬I­`«Àê_x001D_ÐTë_x0007_ÊÀAò_x000C_^_x001E_ÂÀðé~	ÁÀ_x001D_&gt;_x000B_F®¾À9ºR"w¿À_x0002_Q_x001B__x0001__x0002_(_x0013_ÆÀØï_x000D_ÔùJÈÀ«_x0002_1§ÂÀz·÷_x0014_2jÃÀq÷_x001D__x000D_Ý¸ÀtM;»	¤·À_x0003_-Rý=ÉÀºÜk$jÁÀ_x0004_ùâöªJÁÀC+:~£ÍÀvK!_x000E_Nj¾À4Ò¸Ë¿¶ÉÀ¨_x0006_sG%Ë¾ÀæÝx_x000B__x0004_ÂÀ_x0002_:0½Àpä·ÇÀyÜ_x0007_Ì¾ÇÀ_x0015_EÿbÍëÍÀzÀÎ_x001C_±A¾À¨-Ðl_x001A_ËÂÀ'½YA°À°»8BA}½ÀVÜEr&lt;°À_x0016_øÍÛt_x0004_ÃÀÀ·C_x000E_¤9³À6Ú·1áú®À_x0018_Õ¨vÉÎÀ6"_x0006_&amp;¾À_x0008_9?=ê-ÍÀ6_x000F_û¢?ÁÀ`R_x0014_PâÅÀ_x0011_[ä6!ÉÀ_x0001__x0002_,QþC{ ÁÀyC 4S_x0015_ËÀpùPÞB0ÆÀK»5ãÑ¦ÅÀ_x000C_{¬ge]µÀ_x001E_v»N¶WÃÀ¡B '$ÆÀ_x0015_ÖÈ_(ÇÀ:_x0010_L_x0016_Ö»Àk_x000E_ÔWk¾Àë©þóÅÀ_x001A_iCKJ'°À¼ÎºÌ6_x000D_ÌÀx^«t¸u²ÀAuuJü_x001A_ÇÀ[,_x000E_Ö_x0014_°À»èÈáªMÄÀæÎ¯í["ÁÀ}_x0016_)ô?ÃÀúx¾ºÀÉu&amp;quÍÀíÉRy,_x0002_ÄÀökãÉ¬Àà²^Â#Ð¹ÀæûýÎZDÍÀ&gt;§¶_x001B_½³À'¥2J_x001B_ÎÀ ÊS¨Ä¶À¥_x0010_FæñB±À_x0012__x000C__x001C_×4`ÁÀ=_x000E_â6¹ÀË&gt;Üu_x0001__x0004__x001F_YÀÀ)ØÄpOÕÌÀ_x001E_ô&lt;2E@½À¦§rq)­ÀÀ¤7Ø·_x0004_ªÀÈF½þlq¶À|Â´_x0017_'_x001E_¹ÀzR_x0003_ é!ÂÀ&lt;EÞJYËÀ-m~ê½ÀSµ4_x000C__x0005_F¸À_x0002_8Z_x0012_ÏÅÀ ,!RÇ·À_x001C_``©ÈÀA-_x0005_¶?³À8_x0011_É^Î©À_x0016_f%MlvÍÀÈ{tØ)ÈÀuoT+_x001E_C³Àï}=mæÊÇÀ¦ð rêÉÀâµ\Âá÷¼ÀxÌ2_x0005_N÷ÍÀ¢àUOÊCÆÀµç+K¢ÂÀÿ´µÏ£tÍÀâ_x0014_#J ÅÀ¢ÚîQ\UÀÀR¼Xm¹½Àé;¨a7¼À@._x001A__x001C_×¼À¯Ô¾«uíÍÀ_x0003__x0005__x0004_/i©«_x0001_ÂÀ·&gt;L¯¸À_x0003_mQ1øéµÀ¬Hf_x0019_ÆÀ_x001C_EüZlÞ¾À,Sggû×ÆÀ°j¦_x001E_r_x0004_³Àð#Ãöº°À_x0017_d;_x0011__x0015_ÄÀÖ;ØÐ_x0002_ÜÎÀ^Ñ "_x0013_ÕÀÀG0Á´ÂÀÃ*°_x0016_VÅÀþõ_x0015_å_x0019_ÃÀp½·_í)ÎÀ:½¥Ý·$ÎÀär³ç¯TÃÀÎL_x0008_ÍÀW¾ì_x0004_àËÀÌ_x0008_ä7¯ÆÀë/õ'_x001B_ÁÀ$dtd¼ÁÀá¯_x001A_é$ÆÍÀªTÇ2ÎÀ½fä³åÕÂÀºd¯_x0014_í©ºÀÞ[DJ_x000B_ÊÀÐÑÞïX_x0016_¿ÀÛ_x001D_¹_x0003__x001F_±ªÀÛlàõ°À_x0014_ìxy-ÂÀÁ_x0001__x0002_ïÉÀHTø_x0013_!}ÂÀõ;^¿EÕµÀçs¤Í0cÃÀað_x0005_O¶¹À¢qx)®ÀP°ÇæLBÂÀÓ¯_x0008_=n ÄÀq,R?8ÍÀàz_x000D_ÉñÇÀ8_x0001_YC°ñÀÀØ9é@xwÆÀÏ±n¨¥´ºÀ¾mt_äÃÀ_x0007_&gt;3y_x000D_·ÀPWÇÜuµÀ'«_x0013__x001A_æ´Ài¶&gt;cjÇ´À'_x0001__x0011_èÂÀæ	Ê_x001D_ÃÀ_x0011_ûmªÄÀß&gt;_x000D__x000B_ýÆÀJtüé?øÈÀ_x0003_O$øáÉÀôô)7vÄÀ_x000D_pÊ_x0019_|#ÆÀ4dCÃÔc³Àº]l/7îËÀêâøS=ºÀXµ¸_x0014_ÕÍÀK\éà	xÅÀz_x0008_ð2»¶À_x0001__x0002_`:R(¢ÁÃÀ_x0014_&amp;¥ÏÔÃÀã¾¥_x001C_²®ÀÜutÞÄÇÀæTG0_x001E_®À_x0010_Ô«éà´À9½¯2*ËÀ4=L8!ÌÀ Ô!¸{¯À7_x0010_£VeÆÀ¤¡ÔAÌ´ÀÑÝå±cÀÀØ:E¾:ÐµÀdÊDÅS´ÀÀ_x001A_Ä%@üWÅÀtéQ,¾ËÀ_x0015_}ôÂ:ÆÀ`{D©ÆÀÍC_x001D__x0015_¿Àf"î¡ØVÃÀMÛ{È|Û¸À&lt;_x001A_W_x000F_ÀÀ@©2EwËÀiúû'¼À_x000E__x0001_Ü_x000C_ººÀ_x000C_Ô_x0010_xïBÈÀ!&amp;©_x0005__x000F_¾·ÀZ`ü\ÿ¢À;c´3ÍÀÙùòô_x0007_ÊÀ_x000D_æÌ_x0015_ÊÀfTÀ`_x0001__x0002_¬_x0012_ÏÀà _x0018_ª¸Àû·#_x001E_©[¯À"NpLñ³À_x0015_5+Æ&lt;ÛÊÀÕ©ß°£°ÀêùLÎÌ_x0013_©À»x_x000B_4$PÁÀ6öd,XÅÀ*=´À_x0010_AP¼ÍÀ¡]_x0012_Èè½ÀÊõg_x0015_b§ÀÀ¾WÈG~ý¶À¶_x001D_Î«¦­À_x0018_åÔýÂªÀyÅ³Sð;ÂÀl_x0004_ü]^lÀÀ:ñ£Û_x0018_Ñ À_x000C_¾*	¶À_x0007_¸_x0011_ÝN_x0013_½ÀX5T_x000D_7­À_x0010_Í¦N_x0012_«Àqr5ojÇÀdÉêE_x0013_­Àõª8ÐÛÁÃÀú¬@BCÔÆÀ_x0014_Ì¡_x001C_ÎÀ1&gt;²¾À_x0016_cî&gt;8¾À·YeõíÞ¹Às©Ê4ÍbÊÀ_x0001__x0005_Ð_x000C_ïyûÂÀ;»ÚÏ6ÀÀ£í¾_x001B_´À¼®È$_x001A_/ÁÀ0ã±Ü_x0008_lÂÀ_x000B_Ä1ê§À_x0010_®¡\bÌÀ?_x0018_yÇ_x0003_«ÅÀ²Äùµ_x000C_ø¢À{,Ý_x0016_¯Àl¼Å^ä&lt;»ÀOßu4OÎ°À÷!X_x0017_ÎÀ8ÎÀ+%ÍÀ&lt;\F&gt;sq·ÀPYÕ_x0018_	©®À_x0002_µbªÀõ_x0012_ò¨ü¾ÀfÂ­¼À_x001C_ôW©1úÁÀëG^éT¿¿ÀùÀ×Ï_x0018_ºÀÕ¿¹?¯PÌÀm ÂDi¾ÎÀ_x001F_îm_x000F_K¾À_x0017__x0014_:ÍÀ_x0004__x0006_-RPÈÀ0äÙW_x001F_¼ÀMµ5¥XÎÀ²ñI=)¿Àq¿Ý( ÄÀ#î_x0013__x0003__x0002__x0003__x000F__x0005_ÀÀ_x0010_J·»è³À£ºú_x0011_jÈÀ¨vbõî_x001C_²À_x001A_nó!d£À_x000B_?_x0001_ÙLÌÀÝ ©ä_x001C_¿À?rXÎú_x0013_³ÀäOB÷&lt;-ÂÀ¬å_x0015_7q¿ÀÅÒk#ú´ÀéÙê¥ß¸À:B§LR½À_x001F_w_x001C_öfÅÀ0_x000E_¿*kÊÀtËà.&gt;_¬À_x0013_	![b×¨À©úª6ÈÀ\óråúUÍÀ²_x0006_¿ÂÖZÉÀHì´_x0006_CWÇÀ¿ _x001D__x0001_C_x001A_ÅÀ_x000B_Ù&amp;vÈ½ÀóL/h¢û®À´Æð³«ÒµÀ7;éWXÊÀÛ§J·ËÀÀoÒîHëÈÀ~UÑ%»¥À²x_x000E_ÙMÁÀ±¬Á¿_x0008_ÉÀz_x0002_zT÷ÇÀ_x0003__x0005_VY¦&gt;¦ÀÝhe3üÈÀEPüÐêöËÀWñùÙ}ÅÀÛÈ¹¯àÃÌÀðÚ_x000E__x0001_£À2½N0îcÃÀv±_x0004_­xÆÀS9)'ÉTÌÀ0×¨³)ÇÀY_x001A_i~jÄÀÀ_x0016__x001A__x000D_a|¾À_x0012_¿8	àú¼Àj¬e_x001F__x0007_³ÀÞ/h ¹ÂÀÔ_x0017__x0004__x000C_ª6»À'_x0007_ûË¯ÀE!}ÃÁÀî:®au½À#ø.w¿þÀÀyz_x0019_$¸À¦Øó_x000E_«Àåzr_x001F_æÂÈÀLòÖþÙÈÀºqPZ·_x0001_ÀÀ{ýB	(¾¹ÀÈ_x0002_ìL_x0001_ÁÀ2.©«_x000C_ÍÀÒDÙ~ÌÀ®e¹ò	­ÀKk³©ûªÀyðÎ_x001C__x0005__x0006_®|ÂÀ*§[÷e£¶ÀkÓÑ_x001A_ÿ½Àf_x0001_§ZL	ÁÀð_x0006_ï`m$¹ÀÎfïºÎÀ%h_x0011_%(´ÀZPÊ×ëP«ÀLL²i¢ÉÀÄf¹ÝéºÀÜïC_x0015_Sb°À«Zf®ËÀF_x0002_Þ¾-;³ÀeÎ_ì­ ÍÀ#,Z2ëçÆÀ±¸t=æÈÀáqÂ_x0002_·ÀîÊÏwÝ_x0005_¼Àû8&lt;ùÊÀ¬)F^¢À_x0002_&lt;_x0003_å?½¬À8¼Oç¹À~S_x0013_½¤ÉÀ_x0007_-ÝØ!ÊÀFG_x0016_	_x0002_°Àã{_x0004_¡ó¯À¯Ø_x0002_¤ËÀåm"æÌÀ¦È?èK9ÊÀÂæ²Sñ°ÀV%Ô&lt;ë¤ºÀæ\_x0010_aþ_x000D_ÁÀ_x0002__x0003_ç_x0001_=?ô°À&gt;Þ_x000B_ßztÇÀLÃÂµ·mÈÀééÿ®P_x0004_·ÀDÁñ_x0006_kéÌÀ¬!" ÞB´À¡j_x0010_uæÆÀÀ-_x0015_ZÃÀòe÷_x0013_²À£¼&amp;L³À_x000E_á®'áÍÀjKLíÇÀ0p"íÌÀ	í°ø·ÃÀ4ý_x000E_9½ÂÀ-lÙáî4ÇÀìJ)_x0017_ê¹µÀZ_x0013_­Z¸À&gt;_x0019_&amp;»_x0011_¿À®ôV%¬Àv_x001C_&lt;·ÁÊÀ_x0008_­öÎíÈÀ£2ÀsÛïÅÀ_x001D_{	_x0003_ËºÀ¼£¹ ÅÀÌGMßø´Àý_x0002_TJÍÇÌÀá¢ü&lt;_x0005_´ÀJiæÙT#ÉÀyØ½_x0004__x0013__x0011_¾À©&gt;ÑúBÃÀþe©¥_x0007_	ÿìÍÀôu_x0014_®ÌÀX³SèH_x0014_±À°&lt;Û5ËÀ«_x001A_ÄÀ|Ú.{²À_x000E_|~·OÀÀ¥ÊJñ+IÐÀ/ÈÖsY½À_'ÐA6ÐÀAG~û1ÅÀ%±AI_x001F_ÇÀ{Øa_x0006_"_x0010_ÆÀ4\zß©k¬À?Ò5´±À_x0008_lj_x0002__x0004_ë¬À«#N}_x0001_ÇÀECÔ¼ÉùÃÀ«ís@ÍóÆÀ»Ã[_x0012_$ÁÀûíÅ#_x0019_¼À^ÚÁ'æ§¼ÀÀÅÚ^÷ÊÀ²×m¹òIÅÀR"6_x0014_ô¸À«_x0002_fÔÌÀ5íI;_x0004_£¹À(_x0001_}ÕÞÃÀ*_x0017_HK_x0003__x0002_ÍÀy(¾ï®ÊÀg0,UßÇÀ2_x0005_¹óÓÊ¡À_x0002__x0006_7h_x0018_è¸¼Ài_x0006_9Ù *ÃÀnj?°Âe¾ÀÚxÍëºÀ_x0005_W%Lý+ºÀZÏuÕû_x0002_ÌÀ»Ìµ_x000C_÷5½ÀM_x001B_p1ÈÀÐ_x000D__x000D_-/ÀÀn­_x000C_ãö¾ÀW¹jÞSÇÉÀ¯©a=9ÂÀ£NIPºÝËÀ_x0003_ÄnÜÛÈÀ85_x0005_	³¸À¸uC_x001F_¹ÀÍÕ¾ÔxÁÀ\Çgãº_x0012_ÅÀ²!¯ú¼_x000B_ÄÀc_x0006_ô_x0015_ÙJ¼À_x0013__x0014_Ú_x001B__x0016_ÃÎÀ·L½%&amp;¾À_x0014_H(×\«ÀÂ««Þ_x0007_½Àµ_x0012_\:Q¥¸ÀâµNpeÉÀ_x0006_së0ò·Àõ_x0019__x0004_aì¼ÄÀ{_x000B_UÚ¯vÁÀÎT_x0001_YÂÀ¾ò²?rïºÀÊ_x000C__x0018__x0002__x0003_u¶ÀFL_x0004_zÚë±À¸3]¸¹ÂÀHgÍzÈÀ_x001B_W3Lj³ÀV&gt;MiÆÀÚ_x0007_¦@wüÉÀU	/ïÄÀj¸Ý¿°À_x0002_T,Ìl;ÀÀÂ¬å4Ç-ÄÀÚY_x0019_£ÿ,¶À_x0001_\&amp;ì1ÎÀ¢)yæA=ÅÀrÇ"Ã*ÆÀSP7Z~_x001D_ÉÀt`&gt;å&lt;åËÀÖwµ*ÊÈÀ¼ÝÞÕÄÀqØ_x0017_wB%ÂÀ_x0012_\ÇÂ_x001C_¹Àý+_x0004_9ôÆÀ+_x000C__x001F__x001E_¼¾ÀÞ?óùU_x001D_ÉÀÕì¹ÈÀÓ´#û9ÊÀ_x0010_·_x0017_¿ÏÈÀÄ@¬X1ÊÀúO+\_x0005_íÈÀá¸'¡¦_x001F_±À_x0008_ðÁ_x0013_³ÀÁÖÃO³yªÀ_x0004__x0005_@"_x0001_}_x001F_­À_x000C_,æé×ÉÀvª$ö³±À§ü"õ_x000F_ÅÀøFI¬ÔÃÀìÔ{_x0002_¢·ÏÀKÄª_x0013_çÆÀ ÚXÏÅÀÅ4»_x0010_m³ÀKTÄ_x001C_q¹ÀÀs_x0008_ÍãÔÃÀùà_x001F_0»À®i®;³»Àì¢óV¹Àêúl¼¯=ÍÀ_x0001_ÆãERÅÀ2c\_x000F_8¶¸ÀpE©|_x0008_°ÀW^5pRÛÃÀ_x000B_CÄXÞ	ÌÀS`&gt;äÿ·À¬rÖÝ_x0018_äÀÀ_x0005_ü XlÆÀ_x0017__x0006_ò{mÉÀví~$Z;ÂÀÀª_x0016_¶¯ÄÀáçï«Oµ¸À©_x001F_Ü_x001D_è_x0012_¿ÀÐJX*äm¸ÀM_x000D_Ñ=¡ÈÀhL0ÈÀ,_x0003_ì2_x0003__x0006__ô¸ÀµGsÉ_x000F_ÍºÀðÕc&amp;×ÄÀÛ-_x001E_Â_x0012_¸À=årj?aÄÀ_x000D_:ûÎÐÁÀæ¤_x0017_VËÀùÅ_x0019_ _x000B_¿À\(Òÿ_x000C_yÅÀ?÷9_x001B_ÍÀÚ_x0018_bHDq´ÀC_x001B_¶_x0006__x001F_ÆÀ_x001C_##_x0017_e²À_x0011_²ùg+_x0005_²ÀØiä¢°©´Àè§_x0016_R8¿À^S"X®ÇÀg¾©Ïð_x001E_¿À_x0004_|µÒ»èÁÀ_x0002_¯s`µÀ_x000C_f[ûèÉÀ$Þ_x0005_æ´~ºÀt 	5_x0012_ÏÅÀ&amp;ÑCÊ¨äÆÀ_x0006_ .Ht\ÄÀVÈ×uýÆÀØ·Íf&lt;þ­ÀÏ%_x0004_ý_x000D_ÎÀ¶ã_x0001_Ø£ºÀ«§' _½©ÀzÙ_x000F__x0016_9¨ÇÀõBÖ³ZX±À_x0004__x0005_¦iµÖ!±±À¶(([_x0003_««Àbñ|pKºÏÀ­_x0011_&gt;÷©ÁÆÀ":_x000F_y¡]§À_x0005_ñu_x0001_[u»À·Ô_x000E_aTÉÀ¶¨þ_x0002_= ·ÀÅôÎJ®CËÀ&gt;Ï.$(]¶À+ÏÏXVÎÀÜöò¥5ÈÀu;	´_x0012_®ÀÍLÎ_x001F_´ÀNÂd_x0004_¼ÀÀ0sÖ¥ÌÀc8}Jß¬ÈÀ·3Ñ~ãÂÌÀ_x001A_å_x0005_ÂÊ±ÀßÆ9_x0007_6²Àñ®_x000B_ïÈÀZ¯Ò;{¤¶À0³îÆ¼P¬ÀvXÅc¯\ÉÀ²Gë\ÉÀoª¤e^_x000C_ËÀ*_x000B_[_x0016_$§ºÀf_x000C__x0016_õ¬À°_x0011_ÁuSVËÀ_x0017_ºd2_x0005_	ªÀÙ£¯%[úÂÀ2De¡_x0002__x0003__x0006_ÂËÀÁõLz}¿À&amp;Íã_x0005_®ÈÀd~VÞ°Àéwù_x000B__x000D_ÆÀ-Uö&lt;,¼À2m -¸ÀîÔ_x0001_'¾ÀYÆ_x001C_ÿªÞÇÀÙ;WáyÀÀ^õÜµÆÀEÊÅØÕ³ÀJ(UspxÆÀÌÂþc´À~l5j®è°À7@VÑº'¶ÀÝ±_"£{ÌÀ?ÄZè¹·À%U_x000D_)_x0016_÷ÉÀà¿ç °ÀlátW_x0011_yÌÀÅ_x001A_·­ÂÀ?ë8AËËÀ_x001F_0_x000E_J1ÿºÀ_x0017_iïk]mÇÀÝ^a´´ÂÀ¿_x000E__x000E_iâÈÀ_x0001__x0014_^D_£¿ÀH_x001D__x001A_BÙ·ÀÁÎ_x000D_Z© ÈÀàßÓL3ÈÀ_x0014_|ß4F²ÉÀ_x0002__x0007_ù6ÔpUÃÀ¡_x0004_£_x0001__x0013_ÌÀk_x0008_eÑ®ÌÀ+ÛdÆ²ÀKujÀÝÈÀ0ïöf¿À_x001C_aNï¼©À_x0006_ÓÈÆF-´ÀÙ¯m¶ºÀ÷_x001D_j_x000B_þÎÀ(Ó_x0013_²N_x0005_°ÀÆ_x0010_}g×_x0007_ÀÀ_x0006_¹M¬¿ÃªÀtN3F_x0007__x0003_ÆÀIÂÔ@%_x0013_ÉÀû5ËíÕ$ÆÀt=á_x000B_]ÎÀ¶Ä&lt;S_x0016_¯ÉÀ_x0019_g_x0013_¯,_x0007_¿Àí¶ÜèÄÀÄ5GèxC»À£`iñ2CÊÀ²O	íF¸À0Èø(·uÄÀÍ]{-¼½ÀrbK $³À	!â'ÐÀº_x0006_T_x001E_GËÀ$ÎÝ*"¼Àùûâ$éuËÀõzêzv¹À;o°U_x0001__x0004_2ÇÀÎhdzÀÀ½x¸â6ÄÀ%ë_x0008_¨ÐÇÀï%ªöù&amp;ÁÀqìãOÇ_x0010_ÌÀu_x0004_i_x0002_FaÂÀð_x001B_éå¬¥ÃÀÈ·b8_x000D_ÃÅÀ*íèìÏÀ_x001D_pÒXÁÀH_x0015_z£BÉÀd´Ú½ËU®Àò+Û%_x000C_ÇÀÀ_x0001__x000B_vÁÂÀ#_x000E_¶ì_x001A_ÀÀÀ¡.·À©_x001C_¯À|%¾VÀÿªÀ/aWÊà²ÉÀÿer¢_x000F_I°ÀMµ@÷ØÇÀ@_x001D_#¯ûDÊÀÉ_x0006_aß_x000F_&amp;ÄÀF9ä=#´ÆÀ#ASålËÀÈ:_x001C_µÄ¿·À_x0002__x0018_Ú2ÄÀØûèï_x001C_.¾À_x001D_Ce{iÉÀ=_x0003__x0018_»v³ÀÕ°_x000E__aiªÀ_x0002__x0003_W§û(ÝdÏÀVy3×_x0012_,§ÀÞø¬7"²Àc8 J_x001E__x000F_»ÀÒ_x0006_ºh¬ÀU×fµÀs½Â§$ÀÀ_x0012__x0005_×ÍÕËÀ_x0008_{ªMáKÄÀ&amp;b¢ú¹·Àüá¶"ÙËÀü_x000B_4ÍU¸ÆÀ7ê0uÄÀ_x001A_ì#OgR»Àé_x0001_M°ôÆµÀwË&lt;ÂÙ&gt;±À¼ß_x001C_ÄÀÑ_x001D_² OÂÀ_x001F_iß8|ÌÀ¼6BUÁ¾Àõ*#RG±Àa&lt;¶6E»ÀbO-ö9_ÃÀØ_x0005__x0015__x001C_rÿÌÀ+C¹ÀÝºÀ_x0007_êrSÂÀbv_x0019_Vü³ÀÄÐwÃÍ_x0010_¹ÀFî¹|=S¶À¬Õ*ÁSî¼À_x0017_0vÖÌw¦ÀÃqN°_x0001__x0002_¢1ÏÀ¦G_Zú!ÉÀì_x0012__x000C_Çï´À_x0018__x000D_&lt;·_x000C_»ÀD%_x0018__x000F_Ø©½À~B»R_x0017_ÁÀØ¡S)_x0006_ÂÀ_x001E_¾U_x001C_ÌÀ°¢®_x0008_ÏÀddÆ©ÀÀ¬öP_x0008_ÉÀ¹ß±c¨À÷Sy°©ÖÉÀ¨_x000C_s_x001B_áÄÀHôõ'°uÈÀÄø_x001D_¼Àò !ÍÀà"îVêîÌÀ¼cJÔyÌÀLÁÛZDÂÀ´aS­+ÂÀ_x001D_Aý¦óÂÀ_x0004__x000D_,_x000E_ÔÁÀðÍ_x0019_uÇÀBi_x0016_×_x000D_­À|_x001E_5ºÈÀ´ ³§¿­À)ÛÒZR°Àß_x0003_üh·Q À©JTãcÈÀSVAÄÀ_x001D_Fyò`µÀ_x0001__x0002_)Üü±¨À¤_x001D_«(_x0014_Ò´À_x0010_Í__x0014_ ÀÀòÝ3Ü«yµÀ¥_x0007_Fw¡¿Àr_x000E_Åù_x001E_úÄÀ_x0013_p_x0003_ë¨À(³Ñ_x001B_¾ÇÀÝ%_x0018_ÿÕºÈÀIñt-"Àk_x0001__x0015_~íÃ°À_x001F_ØÌiêB°À(ï(_x0005_ÂÀ`t³_x000F_qÌÀâ8àP®ÊÀ6_x0001_\nÅÀBSãfÐ®À;psÍ_x0018__x000D_ÃÀ¥ä_x000D_F_x001D_þÄÀc_x000C__x001E__x0002_èÉÀÉÔ^aÉ¼À5\[b¢µÀ®_x0019_^\_x0011_¹À%ô¤×Ç·À#__x0002_:ÍÀ©À½?_x000B_ÉÀ§zl_x000E_©ÌÀÿZ_x000E_k2vÅÀ¶Èï¯1Î£ÀAÐÍ²Lî»ÀâßÍ_x001D_îÃÀ¡Å_x000B_|_x0003__x0004_0bÍÀd&gt;*_x000B__x0014_ÊÀ"_x000F__x000C_¯vYÎÀ`dÿØ_x000E_ÈÀÔUÀM°^­ÀÎGÎt_x0006_ÈÀ·ÁÎ_x001B_]0ÌÀÓ_x0015_XÎ¥À_x001C_Æ_x0001_6ØÃ»À«ý§ýÉÈÀ_x0012_r_Î"ÎÀD%×U£?ÊÀ,,·7¿ÔÆÀJ¤ôR_x0013_®ÁÀÜ( wÐÀ:cÎ­R,ËÀ°_x0006_6³&gt;é±À-¼ë_x0018_ü0ÇÀgÄÝµÏ·Àp|Àa_x0008_§ÏÀ&gt;ÊBzQÌ»ÀCô)zí_x0015_ÄÀ¦_x0001_ô_x001E_Ò¾Àbùkõ)¤¨Àén÷à5ÊÀØET:XÃÀî`_x0015_ñH¡ÀgÊ_x0002__x001F_®»ÀX¨_x001D_Õ	ÂÀ&gt;Dv²½_x001E_ÉÀDåó&lt;ã;ÂÀºEìn@Û½À_x0001__x0003_ÜÜn­¥ºÀj_x001A_ÓÎã}¾ÀG¶_x0012_ýYÂÀ1Ñ_x001E_¾»Àd»_x000C_ÉÉµÀëp_x000C_Z1ãÄÀ_x000B_|ø/ñçÇÀ°_x0014_ä¿´ÀÌ_x001E_Ø´Ë$¹À_x000C_Ë_x001A_ÚiÐ«À5;û9ÂÇ»À((øâ¥ÆÀìSRÎµÀJ_x000F_G_x0002_êÁÀ:_x0012_è,?ÉÀ=_x0018_ox_x000F_¹ÀSù´À¸ôd_x0001_yÄÀ±ÑÃÒb±ÀBz)òÄÀ_x001F_iýEu½À¤(·]Ü$ÈÀÔ!bë¤ÀtFp¨ÀÄR$X_x0015_·ÀÖYa×âOÈÀmçj×§Àdo	VÀÀ8á;A£¹À ~Æ×¼¬ÀH_x001C_®_x0019_ö8¹Àõ}Ëo_x0007__x0008_³hÆÀ+Ouzý²ËÀ¿_x0018_åD*ÆÀ'ÉçkN¯ÀÛÐ+ÛGÃÀ_x0001_Ñ§ÇÊÀa_x0004_Ë-¥¶ÀJ_x0006__x0015_ÿDjÊÀ¾ªy¹kk½À&gt;h^KÄÀ¬ÉÇ{_x0014_u¡Àë_x0005__x000B_Eb°Àr_x0003_G6ÎÀ¬ÑõË£hÃÀÞ-j´;ÂÌÀå×]ÕàÈÀm u_x0005_ÉÀª_x0019_?8ÆÀ3«RÅÀ¨PÌæ À_ÇÂ_x000E_Âé²ÀÚÜ¢(+_x001A_¹Àd*3_x0002_f[ÈÀ_x0007_ü_x0011_Bµ¿À¶9hCLóÀÀÓ_x0003_F`û¬ÊÀ;euÕ:iËÀ_x0008_êQ_x0002_gx¿À~ª_x0015_x*²Àhà_x001D_ó_x0014_	ËÀW_x0014_\øzÄÀüh_x0004_Mg«À_x000B__x000C_ó_x000D_æ2äÃÀ¦Ê_x0006_ÂzÊµÀvN7r®À8ÿ\U¦ïÃÀv+³_x0019_´_¶Àe¯ãÁJTÎÀ-Ö²n(ÂÀ_x001F__x001E_=ZÇÆÀWè_x0004_þ»ÁÀþ_x000C__x0003_Rî_x0006_¡À¦ÝD¦áÅÀÍÜ_x0008_¾À|ë_x0005_5Ù@´ÀDû__x0019_ùØ¥À÷	ã6uÂÀ)ý4¾À_x0012_ª®4ß_x0006_ÊÀ@m_x0002_ ³À9¤ü}ÃÀ¯´û"b.ÈÀ'_x000C__x001B__x000F_ÃÀ_x0017__x000E_R^ÁÀ#=l§LÙÁÀZÇpC_x000C_¯ÉÀ:V¸BÈÂÀ&gt;s_x0007_É_x0012_iµÀXiÌ2ScÂÀ¾ä_x0010_#_x0004_HÏÀs¾páÆÀÑ«Tn_x000F_1ËÀ¯A×Þ_x0001_uÎÀ+S°ø_x0002__x0003_!Ä½ÀsÑ©ÚQÇÀ|Ù_x0016_Û_x0001_ÊÀÀóZ_x001D_ØÉÀ_x001D_æ&amp;³ÀÁì_x0019_\çÂÀ¼åm-_x0004_^ÃÀ`¿èLþÊÀ_x0011_ØþcÍÀ±¢RWâÍÀßdU_x0001__x001E_ÏÉÀi)7}¸°Àf¶³,;ºÀØ0£«_x001F_ÈÀ§5_x001B_5fó½ÀõB_x0018_öüÂÀøU,¢·½ÃÀ_x000E_c_x001F_¹_x001D_±À~D_x000D_!ÅÀ6¡d¢#¸Àc_x000C_IM_x001D_ßËÀÎëí_x0013_æ ÅÀ3&lt;¡ÄÀ×$Nr¶,ÍÀT¹Ç"²À¸­d_¶ÂÀá¶lp_x001D_	ÄÀn-yÝK_x0008_·À¼=ÅÀV¬¹|¨ÀdýË_x0016__x0003_jÂÀ_x0006_¬º ÉÀ_x0001__x0003_B ÏË_x0017_ÁÀdØ]tØ_x0016_ÍÀªæ¨¬]*ÂÀ,u_x0017_Ü©Àv¬_x0002_áY­ÎÀD!hëªØ°À_x0015_J_x001F_E´ÊÀïxj@W|­ÀÝ"8´'ºÀ=_x000B__x001B_T_x0016_ÈÀÍ_x0003__x0001__x001C_ãÁÀ×Åm;ªuÉÀÛå_x0011_	Æ¾À_x0018_7-dq«ÀÃùwXJÊÀeàJÀÔÄËÀ:Töï¬ÄÀ9Õg)ÌÊÀ\oK0ÃÀ_x000C__x0005_Ä±3_x000F_ÍÀ9ÏîDÚ­Àæ×_x001C__x001A__x0006_lÍÀ_x000C_¯ç\t¶ÀUß_x0010_W_x000E_±Àùü½®T»ÀÈ_x0003_Îß*ÅÀ[Gú\òÚÍÀ`¼_x001A_Ê¯À_x001C_@¬ÛgNÀÀDj_x0008_ 8_x0004_ÄÀzd_x001D_æÁÅÀ _x0002_IÞ_x0005__x0006_ýxÎÀq²¤÷²Àº_x0019_&amp;_x000F_+¼Àg®¶_x0019_²b¸À_x0001_ø%_x0012_¶À_x0010_zQ?Ñ_ÄÀðÍ|Ñ³ÃÀ²¨¬ò{ÁÀ¡Î¿_x000C_3«À¨¤_x0006_CJÈÀ¥T_x000D_"ÁVÇÀÀå6b÷KÅÀC_x0015__x0005_HWÊÀ¬z`¬ÀlÄ-»ÀK¨¿YA©À`çÆó?¹ÀârÉIBËÈÀÄ5n_x000D_  §Àl×ãì«g¤ÀØ_x000B__x000E__x000C__x0001_§À_x0012__x0017_@¯jØ½À¾ëúW_x000E_ËÀÌ_x000E_ð=z{¸Àû2LøPÖÎÀh_x000E_P¿_x0003_R£ÀD_x0002_Sì+ÀÀ@_x000E_ð×¿À)_x0004_·8[v¬ÀANàù2¿ËÀwW{_x000F__x0014_ÆÀC[Â&gt;êÒÎÀ_x0002__x0005_?I_x0016__x0014__x001A_HÃÀË	×Çäµ¼À~sMBq¼Àª#BÇ^ÆÀxø,UÐÆÀÃjm$"ÉÀj´Ñ_x0006_¢ÉÀ(ôÜE+­ÈÀ7mõT®À ðs_x0004_í_x000B_ÈÀ/6Yæ&gt;ÉÀ_x000F__x0018__x0007_ÃÉÀd-®Öî5³Àdöùù¢½ÀeÁ^Þq§À^i.uÛV¯Àz_x0001__x0007__x0007_ªÄÀ_x0018_¥ÑÈ¿À÷/]Â­sÂÀ&lt;_x0008__x001E__x0008_-¾ÀÌd^2Ù4ÎÀE¢_x0013_ë_x0016_`ÎÀµW¹@ÅÀãÐ Ì×¹ÀV¥00¨ËÀúmûÄÀQ_x0013_¶aÀÀ_x0003_(éQ|¼ÀÓ`¶ÃUQ»À_x0002_¹ÏñÜ½½À_x0005_ÀE_x000F__x0004_ÅÀ5­+_x0001__x0002_å³À_x0018_îÝdÇÀËE-¼À:_x0001_©½_x0005_AÍÀ_x000F_&gt;âOLËÀ·àéñ²ÀÜJÂ¦3}ÀÀÑ·÷qÈÁÀR¦(A¥°Àw®sKº¸À­1ï?X·À°ý¬ì»À\%T¢¤CÁÀ&lt;,è¨Z´À°_x0016_:¤}2°À6MÂMEæÈÀW{u#mV¿À_x0004_&gt;ª_x0006_ÌÀxGù¸¾ÉÀÌtË¹æ_x0010_ÁÀy&lt;îé"ÁÀFBéÁ_x0002_UÈÀÐSS{¦«¹ÀñAáÞÒÂÏÀtÚs¶ÿ¶À¢93_x0013_uj¹Àjá_x001E_á©ÀÓVDÞ´¶ÀÚ_x0001_g$ÌÇÀ¯_x0007_en_x0004_bÎÀFÃ¼59ÇÀXö2~GÇÀ_x0005__x0006_¾_x0014_º1a¤·À÷÷¯Z:_x0010_ÐÀ\éýi7´À_x0004_Ö_x001A_er°ÀÒÄÛ÷{ù¯À]Ñ_x0003_E-_x0008_ËÀ»]_x000E_iÅÈÀ_x0004_}ó_x000F_YÆÇÀ-lõû5_x0007_ÊÀL©¡d§ÏÀ_x001E_ãâ´üÍÀ?+_x0001_©uÇÀ* $§¸ÀûJEzºÄÀ=ñÄõÛ_x0018_´ÀNuì_x0002_ù ÄÀØ_x0016_½n®ÉÀ ÅO_x000D_OÊÍÀÐc_x001B_@ÀÃÀQ_x0001_rNÂÀI^BôI­½ÀÇ_x0015_8_x0018_ñÃÀ-Q4~&gt;=ÌÀ*&amp;iJ(ÉÀd_x0004_,G°¥ÀõÇ¸~&gt;kÃÀ..e*_x0015_Ã¯ÀI¢=ßÆÀ	!5`!«·À*%¬ã½Y¾À_x0006_mx´h¾À~3_x0010_á_x0001__x0002_Eí¾À_x000F_©_x0018_««»ËÀ¦+¹&gt;¶À_x001C_[Ê¶ëÌÀpÈÒÉã_x001F_¹Ààæ=ÀÀ_x001F_ &lt;·¿ÌÀönÌÃÀG¼ÿC¶ÀÂ¸¨V ÊÀ»qï,V¸À$#_x001F_úRÔÉÀpvY¸Ñý°ÀL¶mf¾ªÀ*¹½²óÂÀþ*ïlÑ¶½ÀRW'_x001B_rP½Àº_x001A_÷n®À_x001B_ý¢a±ÅÀ%VÚ´$_x0010_ÎÀ¢¦cÀ¤UÌÀÆ1ë`0çÀÀ4Ü_x000C_Ôû²Àý·±^_x000E_®ÀË_x0005__x001E_ µz¹À_x0017_[2­½ÀÁÑ÷:iºÀ_x001C_©_x001F_ù_x001B_!¤ÀÕ½f _x0017_	ÁÀxùvÍ¹Àv	é7_x0001_D¹À¹ìÎ@TõÌÀ_x0001__x0004_É_x001A__x0012_Á¶´ÀÒ_x0014_¯q¾ÆÀG=_x001D_Ñ¶´ÃÀö¾_\ÉÀ%¢¯¥çÎ½À¬m¸_x001F_Ä¦ÊÀ_x0010_u¿_x0012_»±Àd|ðW_x0016_ZÆÀø&amp;c²M±À;×qmQ»À;_x000B__x000D__x000D_¿À_x0017_/7û_x0002_KÁÀÞAJ_x001D__x0007__x0004_ÈÀ¹ò_x0003_i·ÍÀP_x001A_ÉùIÍºÀyþõqrË±À_x001B__x001E_Ã:dÆÀÎpeéÁÀæB_x000F_Ò_x000B_«À§	õ_x0003_ÅÀª_x0011_Ü_x0005_Ï¾Àg_x0015_i©à®ÀD_x0016_:r§À5'¨ÿfú·ÀÈ`#\qÈÀÚÂÞ§ÙiÊÀÐ}¡3È´À$Áâ_x0001_ÇÀ·5AËÄÀ_x000F_®Ö@\_x0015_«ÀMÓÕ=ÁÀ¥%v]_x0001__x0005__x0004_ì½À_x001B__x0010_ði"GÐÀ{§nëËÀ·õ_x0019_Xí¨À._x0004_T_x0019_BÉ½À_x0018_#_x000E_XË¥ÌÀ_x0006_PI_x0018_R6±À|£ÉãÜÛÎÀÚj)ÌÀ6/:Å§DÇÀvçLôJJ¼À£_x0005_N%ÛÀÀ£ÁPòÃÀìrÙÄÆÀ·@ÌUÃÀ,öØ_x0006_24·ÀTq0_x0003_¿ÀV*_x0019_ßlºÀ¹pß!'ËÀ¾ñõ/_ÄÂÀ¿rÝ!ÆÀä«S'ÒIÆÀô´ÎÁÑ±ÀðU67Ú¨À¡ì_x0007_pÈÀ_x0002_.°_x000B_òµÀ"Æ«ªÀ{î_x001D_Øh_x0007_ËÀ_x0016_VÎÞÉ³¦ÀëJ^)FÈÀT-ïvÆÜµÀÊ]¾ný2ÎÀ	_x000B_À%Ë+¶ËÀ_x0011_z	®ÀÄ©Ç¼ØwÄÀ0_x0006_ê¤ÀKû¨5ÆÀ-Ï_x0010__x0013_ÁÀ_x0003__x001D_[_x0002_¾Àþk_ONÈÀbàwR²À8ÉØ	¤&gt;¯ÀøÐfÙÏ¹·À&lt;_x0010_¸8_x001A_4ËÀsÅ7k_x0010_³ÀÒÀ;9R­³À¸M_x001A_ð&gt;ÂÀ_x0007_y_x0001__x0019_RþÊÀ@ÿô©w_x0005_ÄÀbq\ë&gt;È¯ÀsKqQ¦»À^t42¸À_x0002_&lt;ê_x0004_3KÃÀWD¿¢(ý´À´:7Ô£¾Àq)­,ÎÀÀ_x0008_ÚÆ[0¶ÀUæ¨À²&lt;ö¯U!ÍÀªS_x0003_G$_x0014_´À0àÛÄÆ_x0012_ÂÀÀrÆ_x0005_à_x000B_ÄÀ¬} Ù¨À_x0006_Ù¦_x0013__x0005__x0007__x0008_ ¦À°àÕ µÀ3Æ_x001E_øDÅÀ®fwëÌëÏÀTñ­9³À(?#´_x0011_ÁÉÀ	åÔã*üÅÀS_x0007_Ó¨D_ÎÀ-_x000F_ÒñÃ±À&lt;_x0014__x001F_·D=»À£tv_x0016_.!ÇÀ#_x0016_süqÌÀòÏÞ¹Àª4ÌËy¤±ÀÞ_x0005_15£²Ài·_x001D_oIr¿À3qþb2ÅÀpÌt_x0012_EfÉÀÎ_x000C_ÒmRñ·ÀwÕ_x0003__x0008_ÏÆÀîÄC[s[ÄÀ¶Æ_x0001__x0007_ØÌÀ_x0010_ï÷eúÊÀ_x0002_©Z_x000F_ë_x0002_ÁÀ2!WnÂÃÀ BÌ#&gt;_x0008_ÆÀZÚº_x0004__x000E_³À_x0007_è¾h7nÈÀÞ ¡°ãcÎÀª¤[Ý_x0006_·À_x0008_åë©|ËÀJ_x001F_g_x001C_&amp;©ÍÀ_x0004__x0005_§3§ÝªÈÀºÐíº*ô·À@¯(&gt;§£ÉÀ.D¥_x001E_ ÅÀ_x001D_\t+_x0016_ÄÀ_x0015_­Xú[ÁÀfÿ%O½£ÂÀ_x000C__x0004__x0002_U_x0018_aÉÀ'Ò_x000E_GÃÀ^_K_x0014_¦»À´Ê_x0007_mÂ×¼ÀÈ´\3µ°À_x0002_ÇWÌ_x0003_¥ÀçÿàìÀÀxª·zÅÀÕ_x0002_Â%_x0013_ÅÀ_x0006__x001B__x000C__x0012_û_x001C_ËÀä_x0010_5]{ÄÀo&gt;ÕÒºCÈÀÿzÃK½¯À#n¼?G° À_x0005_;A+áÆÀÎêß_x0015_¹Àlí~	ÆÀÞg_x000E__x0001__x0006_ ÆÀ_x0003_0²Ó_x0001_µÀÔø¨r´ËÀ_x0006_,Ö0¯±À_x0012_83±ÍÀØÀ_x0006_«^+¿À±+Mè8ÊÃÀ=âv_x0001__x0002_ÇÀß&gt;__x001D_x_x0008_ÌÀò_x0015_àÙ¢À_x001F__x0006_j_x0008_~ÅÀ=ÿ.RîÀÀ¹Qå{þPÅÀ	w²_x0005_X±ÅÀ¥,Ì&lt;±ÁÀòÏË²0ÂÀÀ_x001E_¶6_x0018_Ò8£À2®«HKµ¹ÀËgÆ_x0004_NÉÀ_x0013_²e¼_x0010_¼À¯eZ_x001C___x001B_¶ÀÎ·á	ÂÀ_x000C_,_x0015_ÊJ_x0005_ÉÀ6u_x0004_ËÎD«ÀT:²ÏV_x000C_µÀÔtO_x0008__x001A_è­À·lÖø=sÍÀë_x001F_:£dçÈÀPh·ÌÆÇÀ7_x000C__x001F_Ïî/ÃÀlz^F&gt;_x0002_ÏÀ¶^Ú$ú²ÀÙÚÿ]ÚiËÀðµÃÀ_x001E_&gt;ÒlÁÃÀ;£V[»0ÌÀ¦_x0015__x000E_Jã¬ÀôSpsºZÂÀäº:u²À_x0004__x0006_k)pÅL©ÊÀÑN_x000F_¾À°9Ì?Õª¼Àg¸¢â¼ÀÂ (_x0001_O ¹À3þnõªÀi[Í_x0008_ùÃÀùç4'¦ÆÀ_x000E_¥þ_x000D_¼çÀÀè_x001B_«_x0011_ÃÀ°_x001A_E]_x0005_d¸À9!o!¸ÊÀ&gt;Ò±òÀå»ÀY£×ÚÒÌÃÀ¢_x0001_R-ÍÀèÓy1Ô_x0016_¢Àr_x0011_q_x000F_Ð3ÅÀåJÄ»ÀÕÑs ?ôÇÀ(â_x0019_~/D¾Àat¤_x001C_Ø±ÀâE2°_x0019_´À_x0001_SÙ}Õ¾ÅÀ_x000C_¸}_x0018_ÿ_x0011_¬ÀD_x000E_h_x001E_S³Àð_wïºÄÀÂ²íÅÞÁÀb=©_x0002__x0016_s¿Àâ¯ÄçäºÀVë¡Å1Æ¬À_x0003_§{2ùÕÂÀ°_x000F_£¿_x0001__x0004_àÏÈÀ0_x000E_|r®O²À/½_x001B_¥ØjËÀ"_x0004_k_x0007_GèÇÀcþ_x0004_ÍomÄÀ_x0001_dH]_x0018_ÂÀ\G±éo¿ÀÔ0¡¬:ô¼À³»_x0005_ºÏ(ÂÀÎ~WÿÇí³ÀM§½ú,ÄÀ3Ã_x0015_÷6ÂÀÁ&lt;ô;°Àò_x0004_ê7k_x0003_ÈÀ£=O6uÄÀFGê¶_x000D_²ÀTÃørÓ_x001A_ÊÀ	ß»_x0016_5.ÄÀ.»_x001F_ßºËÀëõ_x0002_8&amp;ÀÀ^ô%_5§ÅÀ_x0002_WV«mÂÀÎ×g@«»À_x0007_&gt;6-zÍÀ¶f_x000B_®iÈÀ_x000E__x0012_=Ü(_x0002_¤À)R¡Ï_­ÉÀ~ òîl(ËÀ_x0016_\Ã.)pÆÀË v_x0012_ÚGÁÀ4ùoy1´À`yì¦,ÉÀ_x0001__x0003__x001C_L_x001B_#VÄÀoiH´ÂÀÄÖÞYÎÀJn\Ð1Ñ¹À_x000F_O_x001C_@-¯À¸õEÑ¦|°À_x0019_n_C$ ÀÀYvyÚ¼À´"A®PúÁÀª3¡zá´²À R¯Ã2ÉÀ³¬¾_x000C_TËÀèÂý*¯ËÀ$ô¾©ÃÀn_x001A__x000D_/¾\ÃÀ¤~Ø÷_x0012_ÍÀÿ&amp;¾ð-ËÀèeÖø_x0011_ºÀd^?¬Â¿ÀÇæÝz¸íÄÀ¬g!_x0007_ÌÀTå_x001D_úOÉÀ¯ÙW_x0008_ÇÀ!XmJñÎÄÀóùÚuT·À(ÞBÕVÈÀtä_x0002_t®À)¶_x001E_\XôºÀéy7ÞîïËÀgD_x0010__x0011_´JÄÀ_x0017_c]6§¼À¿èÖ_x0003__x0006__x001F_)ÃÀûoF©¹ÀÕOÕ¯¯ÈÀ@_x0006_u_x0017_,¿ÀÉÇ_x0001_JÇÀo%°ê!3ÆÀ i_x0006__x0011_OºÀ¹á3£À¾²ºù_x0014_ÂÀdßÝKZ_x0011_ÊÀ|+üé¾À_x0002_lv_x0013_¬À _x0016_&gt;_x0015_¥xÉÀ0óÕ«XÈÀòÀ´uoXËÀXVÉlÀ¨ÀÖC¥d6ÈÀ®u¨_x0004_µåÌÀus«·RÃÀ5j¥=Ó_x001F_ÂÀ?Æ1Ù[¸ÎÀã&gt;ÐQµ\ËÀwûëõ÷ÌÀc$µ_x0005_\¾ÀÅ_x0016_ù-_ÃÀrâ.êM¸½À©üãÕW´Àª_x001E_OM_x000D_ÆÀ`ÅØàûp·ÀlìIäÆÀâ/,|²´ÎÀ¼ù_x0015_õÇÀ_x0001__x0002_@!{áAôÀÀ¢T«_x0016_òÅÀ,E]¨âw¾À=2i«OÉÀaÆÊ2_x001C_ÈÀª¤´lÚ¶ÀwîÛÇàÊÀÂ9Ùh_x000C_/ÁÀHü~_x000C_õ_x001E_ÂÀ¨û{¬_x0019_¡¸Àp;^¢À"åãF$p¥À_x001E_¡_x0019_|÷ÏÀà«_x0002_ë?V²À0ÈÔéÉÆÀ)G_x001A_ÆèÃÀº.ïïàÜ¿ÀØá_x0005_ZT¹ÀÚõ{6GIÇÀc73)/ÊÀKQ)_x000E__x0002_¦ÌÀ_x0006_½_x000B_ØÈÀÑ.4_x0010__x0017_²ÃÀÜoSÖ_x0007__x001E_ÏÀ ù½_x0019_aÍÀ#_x001F_¹U`vÍÀ&amp;`À+_x0019_e¡À_x0012_+²_x0008_qÅÂÀÐÍyzñ,¯À¨v9ËJ%¼ÀMRHÛ¹"¹À½òí_x0001__x0002_÷ ®À¿àL©¸ÁÀ(_x0004_ÓcµB¯ÀR_x0001_Å´W_x0018_ÍÀE¥WúáÌÀvÂ©(c_x000E_ÀÎ=¾´³ËÀ[âeú/4ªÀVá3LÈÀÝ¸Â'YÄÀëã7(~jÎÀL;BO_x0014_ËÀ_x001A_¾ÎÓ_x001B_·Àoö(IsE·ÀXá*HÒ_x001F_­À@\ ùß­³ÀþQ²èÞ¶À_x001E_®5_x0018_2¾À_x0007_W	_x000B_+Ö´Àr¯"-B±Às¿¬9hÌÀ6"~V_x000C_ñÀÀì_x001F_&lt;ç¾©À^8¿_x0007_ÈÀ_x001E_ÁüégÀÀ_x000C_5Ç"_x0018_Ù½ÀQì@ÕÑ¨´À.ì_x0001_nz×ÌÀ£¾M¶L5¾Àp1_x0017_£V¥ÊÀ`Áî¦òjÏÀ0_x000F_´C[ÄÀ_x0004__x0006_V_x000E_zLgËÀ+ìÚÐSÇÀ _x0019_±ÃÀXXuI1mÄÀÎÕ¿ø¬_x0017_½À´_x0013_Õ5ÃÀ¢_Ô_x0018_¹ÍÀi²Ä?ÅôÇÀ¶Hò6¹O®ÀZôS*¹ÀÄY¨7³ì´À ÎV_x0001_¶7¼Àó­º°_x0003_ÂÀ;^â×_x0003__x0002_ÇÀàª]ùÁ_x0018_ºÀ©êÍE³À`¢×^$±ÄÀãIWzË·Àj.Ðý¨¢§ÀwÔ5ïÉÀqÂ_x0006_½ÖPÀÀ/_x000C_-û,ñÈÀ6_x001A_æ_x000D_D_x0005_ÏÀ\Ã+pÌÀºb_x0002_Ý82¼Àú_x0016_)9µÂÀÞõ4­¯ÄÀ× ^&gt;ÈaÄÀQ,\S_x0011_ÃÀ¥[{7u¯ÀÌ_x000B_Øm_x0018_¯»ÀµN_x0001__x0002_éæÂÀ&amp;ÀSQ¦Àö«_x0018_k¨©À­uÎ+¨þ¼À[9þ_x0014_ÔBÐÀ µÁ3ÇÀeS§_x0016_ ó¹ÀKïó®_x0011_ÙÏÀ#ã)å~Ù¡Àºàtbô_x000D_¬À,sölàkºÀ&gt;_x000E_ÒRSÍÀ Ôâäx¹ÃÀ_x0007__x0002__x0012_ÄfZÂÀ{fw¦°ÉÀ_x0004_ç§bßËÀsàD_x0013_VÇÀÜ_x0006_ÿQ°pÌÀ9xÃ]¥ÿºÀäº@nÌÀø_x0015_ÆF_x001D_oÂÀ¦ÇÛ´ÌÀ63ê XºÀú^Ó­ÀQÇÀ.G;ÉôÇ¸À´C_x001A_e_x0011_±À·¶2%À/¼ÀvËLÚ3¦À_x001F_â-9±À¯´Îmû§Àøl_x001D_Ö5	§Àí_x0015__x0008_x¿æ±À_x0001__x0004_ü=_x0002_}½ÉÀ_x0002__x0005_._x0003_wnÂÀ¶_x000E_W»¹{²ÀªiP_x0005_H¸Àa_x0003_Û¥yÊÀÊ=&gt;b"`ªÀÒêâÞ)~¹À)î%1ÈÀ¾f_x0012_.J_x0008_ËÀì&lt;_x0005__x001F_1¿Àveî»fÇÀwòB£_x001F_=ÀÀá_x0018_õñ¬ÀzÕ_x0011_êHÁÀ_x0006__x001F__x001A_W_x0016_ªÀ_x0016_^"Z:öÄÀÃ¦_x0017__5ñÅÀÙ_x000E_X;´ßÄÀ&gt;H_SÂ_x0011_ÂÀºË¢D¤_x0012_¼À×SõÐ\¦»À(-_x0019_F_x000E_²À\ËÄÞ÷äÁÀ_x0014__x000F_×±ë"ÆÀüªÁ½ÀhÈ½}P|¿ÀÏ12ª_x000D_ÐÀ_x000D_àìtÉÀ+»¦l¸DÈÀ_x0001_«Î5ÚpÊÀúðö²bSÂÀ F`_x001D__x0003__x0006_?»ÀÜp¤ H¹ÀÊK%Õé_x000C_¢ÀP1R_x0018_=»ÀñìcwÔê½ÀÑ_x001A_lÆlÇÀ¸Ô`x_x0012_^ÄÀî_x000D__x001F_õê`ÃÀá=_x0003_^ß_x0004_ÉÀ,SÛzzpÀÅB!ä1sÅÀ_x001A_4{2ºÀG¹÷yÖ_x0002_ÀÀfänæ»ªÀêº=ô£Ào&lt;&amp;Ç6ÆÀ_x001F_Ù_x0001_õ»ÀÔìe_x0012_­_x0005_ÀÀ1aò4´Àµ#&lt;"àÆÀñTØ©°ËÀá¤õ_¨ÇÀb_x000D_gBµÀäè_x0019_1ï«ÀMA7ï_x0001_öÊÀÂ3_x001A_âÁH¹À²:êÙÆÆÀtÌ+r_x0014_²ÀtáÐ7Ø_x0006_ÊÀÏ_x0017_â7ÉÀ¼_x000C_é_x0015_ËÀ_x0002_)y-¸TÄÀ_x0001__x0002__x001A_~È$_x0016_n¥À¸L¬å¢¸À¨¬;¾_x0001_²ÀRR_x000C_BÄÀø?}¬Àò°£=FEÀsl_x001F_±¶ÀÙh·yâîÎÀ¼Ý¹êsÌ¶À"`_x0001_ñ_x0016_ÈÀ_x0019_H=T·_x0018_°À_x0017_æ%ú_x0012_´ÀB%ë[4¾À5îØ¸ÎÀ8ÑMZÄ¯ÌÀ¶cÚ¡bjËÀðoåºC[ÃÀ;»ÍaÉ!²ÀR½Þ%ÉÀ_x0014__x000F_	_x001E_1¾ÀÞú®lÞÚÃÀ_x000D_5]_x0008_ÙìÀÀÓ_x0004_¥²ÊÀî_x0010_h`2_x0019_²À_x0014_¼Ë0ël¶À[ßÃ;)¦³À­¯À_x0014_Ò&lt;ÀÀD8¼_x000E_W·¼Àap?kkí¼ÀKH_x0004_u¾@ÂÀñÒ÷ÑQ À×_x0002__x0003__x0004_JµÀ"Èû³¨Àk_x0001_'g_x000D_]¡ÀP4_x001D_»d_x0018_µÀ _x0015_pNÛO±ÀVCí¨óÄÀ&lt;íCoßËÀ_x0002__x001A__x000B_²y¶ÆÀAé+DQ¼Ài_x0014_JoÝë¸À­ô1¥\ÅÀÒ_x001F__x000B_ä©À8¾_x0011_E_x000E_ÏÀ 8ÏyHÈÀûdýÛNÀÀÂî@ë_x000D_ôÅÀ|iª£ä±ÀpÅ-=E&amp;ÌÀ¸z¥_x0017_(_x001C_ÉÀG_x001E__x000C_2Á_x0019_ÄÀÆTga_x001D_J±À Âæ_x0017_â»ÀK_x0005_ TP_x0011_ÐÀV_x0003_ÐE»I¹ÀTÏµu`vÄÀ¿uë8é¿À\¢TØu¡ÌÀhP)âÇÆÀëÆ4*Ck§ÀF_BÔ_x000D_ÄÀ:ýKîÝ¾ÂÀ_x0006_´_x0001_s¢F¿À_x0002__x0003__x0017_(_x0001_«]ÂÀ"­~v_x001E_ËÀúk2_x0003_ÇÀ*(è(Ä®À«4Ã_x0018__x0013_ÉÀÛÝù_x0006_ª©À_x000F_0Säã.ÂÀHJP	·ÀÚ-~8V³À_x0010_:övs_x001E_ÄÀy`á^ºÿ²À}zÌçzºÀÎÊ_x0016__x0006_!±ÀH_x0016_TÙê{±ÀÓGf°À_x001C_;£6Ûu²À+?XX²Àæ7(1dÍÀ_x001F_ä~êZÏÀÇtÙÄÀ²é_x000C_ò_x0002_ù¶ÀKö¬|ØÍÀ&lt;àÂy~ÈÀW_x001C_?mOÊÂÀ¤ð¿aV^²Àù.v-ÉÀÞ!ÃqO&lt;ÈÀ_x0002_6FnÇÀI¶_x0016__x0008_Õ³À²ÕS´¡ÍÀ_x/ö»AÅÀb/i_x0003__x0004_sG²À_x001C_ß_x000E_ËÀj¿	³ØoÈÀ_x0018__x001F_N.VÄÀ;Ëÿ&lt;&amp;_x001A_ÊÀnÆ_x000B_ù+¿Àú'×@ý¼ÃÀ_x0016__x0005_a ì¼±Àüé6_x001B_ºÆÀõ )¨Áb´À&amp;Æ*3¼_x000F_ÊÀ%_x000B_J©_x0013_ï¡À_x001B_{³#jÀÀPÎõP¼ÇÀTÒ-[y­ÄÀ_x000D_	úÒ»ÀË_x001A__x0010_?ÃÊÀÆ_x0006_ÍJÙÄÀKñî|wËÀV|$xWÎÀ§Ìéù«_ÊÀV'`w_x0001_ÆÀäÝÊ?óÑÇÀ_x0013_:n~ÝYÅÀ³Dþ¡NËÌÀvÖ_x0019__x0011_ÿ°À_x0002__x001F_±nÿÊÀ¼&lt;ù¶ilÄÀä_x001E_b_x001C__x000F_Ý¹ÀÊcÜ!¨¤²ÀEíKü\I³ÀT³ô&amp;£_x0018_ÂÀ_x0001__x0003_Ü^2_x0004_ÃÀ_x001C_Þìäß»À¹_x001F_¬¼CôÀÀ_x0018_CÆD»À]ÜhJ_x0003_ÊÀvLÿÀH¬¬_x0003_PüÀÀ·t*_x0019_ßÉÀ·_x000B_.þ¸Àê_nYxºÀ a_x0002_ø¡ÍÀrç­÷&amp;´À_x0006_iSç;²À0¬$çÁ°ÀL~ÊSÀÀøÑ¹^ ³À7­¬á+ ÀR ¤pqËÀâùÕë+¶ÀC\_x0007_VE?µÀ6hðõ_x0007_¹­À_x0008_GÄ#ÌÀÍ3þ~tÊÀÔ­_x0016_&amp;(¸À­3WTÎÍÀ_x0003_4DT_x000C_ÉÀ¯JãT¶À&amp;+5ö«ÉÀIÌ¬_x001F_ÞÌÀ§_x001E_¡Yº(ËÀu_x0018_Â,î´ÀaxPj_x0002__x0004_Éè¼ÀGu7½ÏÀ"ù~¨~õ·Àß"_x0015_¨7ÈÀ}#	Áî³Àé«_x0012_ÉÃÀÖW&amp;,Ãp²À_x001A_K_x0010_­4ÎÀÊ_x001A_0Ï½_x0018_ÎÀ_x001C_@PTn¥À_x000E__x0007__x0006__x001A_ßªÌÀÏ4@lúÀÀZû_x0019_Ðò×ÈÀ_x0018_W_x001A_±ÞÄÀ©&lt;élªÃÀëw_x000B_åÄ®À_x0001_üBÁjÁÌÀÇ|_x000B_¶N°ÀaÜtZÑÅÀ5ïdQ¶ÀÆê$PôÀÀ_x0003_3H_x0013_³À ?=_x0010_50³À%-t:òùÊÀ_x000C_Ãk ©±ÀË87ü_x0003_ÃÀ_x0008_ÚgènÂÀç.þÂ_x0010_lÃÀáÄ 8úÒÉÀ_x0015_X¡X¯µÀ°ÇÓ_x0004_Æ/µÀó:eßÌÀ_x0002__x0003_hü§9··À4ùY¬_x0007_ÊÀ_x001F_Ì»²ÈÃÀ,¬Ç_x000C_eËÀtêÊ35Ý¾Àa56Ç_ÁÀ3ÒM_x001B_Ñ¢À_x0001_êóËã²ÀÒ_x000E_¢Þ_x001B_·¸Àõÿõ\o¹À_x0015_lG^¥ÍÀkÚÖ_x001B_AZÆÀ+g±»h«ÉÀ4^fKÅÀ.Ì_x001D_º­ÉÀ¹gLÎÎÁÀx~9'¾À$F¦T_x0019_$­À#+âé¼À	£ï;LÊÀÕü_x000F_L&amp;ËÀüAÆ&gt;	ÏÀÝ|Céï¿Àºá«_x0006_ÁÀ¾h¾Ê_x0004_ÐÀ¢óÖ¾S_x001D_ÄÀÇ²Wýû¤Àbi6_x0014_]¹Àò7õeë8ÃÀÒµ7ø,ß´À_x0010_v¡!¨ÀMÚá5_x0004__x0006_ò_x0001_¸À4@Ëk_x001A_Õ»ÀÈ®á_x0016_W?ÇÀîq_x001C_&gt;e¸ÀzØB.Õ´Àek_x0015_õVÉÀ[_x001F_ÉÀÔâd/ÈÀ²y_x0013__x0005_B´ÀÚN4öøÎÀÅ¯_x000D_M¥_x000C_¹À·F_x0014_V´ìÇÀ!_x0018__x001C_ÒMËÀ²\f¯À¯óJ_x0015_ÐbÀÀ¤Ghc£¼¨À6|-Í)Í°ÀéOwA9_x000E_°À¹OÎeÛê¶À_x0016_ìCMXÇÀ;Ã|HÀÀ_x001C_ý_x001A__x001A_QÈÀªEX|×0ÄÀYK·ú(_x0003_ÉÀ$6"±_x001C_¬ÀWz03¤ ÉÀ"2aû,¨ÎÀ¾_x0002_øMcÉÀ_x001E_*_x000C_\_x0016_ÍÀ_x0016_÷:ûlÕµÀ_x0010_­OËÅÀä½²¦E,¿À_x0002__x0004__x001B_Lw úÆÀÄPör6ÃÀc¿_x0017_ä)¾ËÀ3µ-%ÚÊÀò|®l®Ú¥ÀÐA8I_x0004_ºÆÀ-_x0012_ÿQ¢ÆÀªO&lt;ÅÀî_x0004_àWyÑÆÀäªíjÁ¸À0_x001E_©%Õ©ÃÀ_x0001_ÉòC¡_x0003_²À¶pè_x0006_5äÉÀôvhz¡2¬À_x0004_9tA³9ÐÀlßYr§²»ÀEP,Ò|ÛÊÀ*]IëÈÀ4ß²ësÌÀðÐo¿_x001F_sÎÀþ0µ,_x000B_¿À*ÈêMÌ,ÊÀôÇ_x0016_áyëµÀÏãàà_x0008_nÍÀ¸&gt;í²Ùª½ÀÁ¢ç_x000F_vÌÀ»õ².¥ÃÀDåy&lt;¿Àq_x0012_}ÁÀj¢×ÙYÁÀ'q©	_x001B_±À»ûÕ_x0003__x0007_ZñÌÀ²®_x000E_ì_x0008_ÀÀ(F_x000D_Î_x0006_³²À,å®«_x001B_¬ºÀq*Úä.ºÀZïD_x000D_¹¦©À@¸µõ_x0005_{ªÀÊcè_x0002_»ÀÖÝ¬^2ÍÀÁmaÐÃÀéþºó}_x0007_±ÀH¹­¾¶À*Lzy_x0004_Ð«ÀAÎ_x0010_U_x000C_µÀ\ß{µ¯ÀõJd¿êëÍÀÀÁ+ª|·À@f	¢ü¨ÀúçY#YÂÀ}±o»}ÀÀÁÿCã$ÊÀÀm_x001A_Ã_x001E_£ÀùñÔ[¹«»ÀjNúoÆÀ_x001C__x001E_q .'ÀÀ?kºHÕÅÀ_x001D_KO_x0001_ª¬ÉÀÊdµ5~Ï¶ÀÎK[GèlÌÀ._x000C_Ý$¨&gt;ÆÀ¶Ô_°R_x001B_ÇÀ×nqå_x0011_¨ÉÀ_x0001__x0002_BÌö¡_x0019_áÈÀH_x0001_O`³ËÀp±è«´ÀqU?/åDÊÀO_x000B_ÿÔZ_x0007_ÍÀø_x0018_§|q´ÀM_x0019_ýVOeÃÀi_x0002_Ðr¡¨Àù_	ãK_x0011_ÎÀãëÍ!YÉÀ_x0010_&gt;íÁúÄÀ×J_x000E_fËñÍÀ_x0013_Ý_x000E_¨ÂÀ²ÖÂb°²À®2Ä;½À6çÓ]ÁÀLÒ_x001B_'»À_x001E__x0017_îpÑÃÀÛ&amp;I_x000F__x0005__x001C_ÂÀ":ÉÊ5µÃÀû.Ñ¸´Àl©öb§KÎÀLÌµ_x001A__x0001_ÈÌÀT_x0006_×ÎÀíør_x0014_V³ÀV÷î_x0002_:©¬ÀâùTlöÇÀ%¡åÀÀ;),»_x001A_ÁÀnÆ2óÿª¶À_x0019_D&lt;5_x000B__x001A_¤À_x001A_æÜÃ_x0001__x0002__x0011_Ù¼À¦Z¿4ÀÀbÁ.Æ«À_x000D_8ûúÉÀÞHÐÇ·µ¸À{]àÌ_x0011_áÀÀJôÍo©$ÃÀ_x0018__x001E_ä\xü©À_x0012__x001E_nÞÈÀêNl_x0014_üÕÃÀÌd&gt;_x0010_&gt;_x0015_ÇÀÂn¾¹ÀpÞ}Õ_cÌÀØ¬Å_x0010_lÇÀB®_x0007_B_x0003_:·ÀJ¨Î×ú½ºÀ_x001D_ð_x0019_f;s°À	På.ÎËÀ_x001D_øbÏßÔºÀIc¸_x001F_ÄÀZ|"X5ÍÀt] |N*µÀ_x000E_t_x001D_uÞ¾À p_x0003_é[óÈÀÚ"$oÀ_x001D_ÈÀK_x001B_é2,	ÄÀ¼rä_x0008_*±ÀB_x000F_]_x0005_g\½À5?øEzÀÀ·Rø±ÊÞÉÀcøá_ýÉÀ»ØHZz¾ÀÀ_x0005__x0007_PÔ_x0019_÷;»À1?}^@í¾ÀË·Ê+óÌÀarzëÕAÉÀ¥[,hûÉÀl_u_x0005_ï_x0002_ÌÀjË`_x000E__x000C_8ÈÀ¼û=ùÀÍÀjôB_x0008_'ÄÀMOÈÀÚÒ_x0006__x001F_xÆÀ¸_x000F_öö`¸À`®_x001C_:³ÏÀÆ_x0001_N \±À_x001C_&amp;1_x0011_ÇÀÀT(pfï³À³_x000E_7,_µÀÃk_x0006__x001F_MÈÀNÎ/_x001C_z©À2F\\_x0003_èÇÀ_x0017_¼jc_x001F_oÆÀròÌì¸À?ÚÄÈJËµÀ®_x0010__x0004_âÖ°À¸^ã£IµÀ)H.çËÀ1¬n«´À9³ßdÆÀ_x0008_Å¬FÊ4»À+V½y3_x0001_ÎÀ_x0016_ý_x0019__x001A_[_x0019_ÀÀö¦g_x0001__x0002_úö³ÀPuh¹ÀØé³µEB³ÀA×{ÇµÁÀ_x0018_t_x000F_78²Àõ¦ÎÈþ©ÅÀJ_x0013_`©©ÍªÀT_x000B_=°¹"¶Àä?ù¬×µÀ¯Äj_x001D_©¿ÀÈ*xÐ¨ÆÀksòCvËÀ 6Ù»À_x001A_×t\ÙÃÀ°iä»s&amp;ÅÀx	É%Å¾Àí@µUÄÀ£Ú_x000E_ÂÀòÏF_x0018_=ÌÀ6_x001B_!Ü?¯ÀºÌgÚ¸ÀôkUÓ©°À_x000F_^v|±ÀQz¼±×ÊÀ»-Cn_x0006_ÀÀ2-_x0015_I£ÍÀI³à3¹À_x0016__x001F_@w¿µÀÊ;w_x0003__x0017_ÄÀîH_x0014_&gt;Õ3²ÀéOß+äÈÀfl_x000F_Ufÿ³À_x0001__x0002_ÇÓ&gt;*e½Àj#lÉÊÀ·fóc-p´Àç_x000E_¿óÍÍÀýy*_x000D_µE¹À	gHà#ÊÀ/JnfÚÇÀg2ïÆÀ$«îÔýÍÀ_x001C_¥T¸À_x0008_;©y¢ª²À"w2£êàÁÀz'6ñfÉÀÀø}#/»À"Úí{ÃÀ~¡ÙSÏÀêÁ)u'ZÌÀ`*Sµ_x000B_ÇÀ3¯éVGNÅÀ)Í³N`ÉÀÔµ(k³ÀÌ"(_x0016_ð·¥À_x0015_$Ñ_x000F_áÂÀÜ^M(©À_x001C__x000C_¢ù*_x0010_ÎÀCãK5¬nÏÀþd´_x000D_Ð$¼À_x0012__x0007_¤FÇÀÞØ®jvÆÊÀØ¥_x0002_Ø«&amp;ËÀb\ò*0_x0002_ÈÀa¢&gt;_x0001__x0003_(ÃÀ_x000F_ôëR«ÉÀ^`2ÀÉÀT¾y+_x001A_nÄÀâ_x000E_ôË;ÁÀ¼D_x0004_b=}ÃÀÃ&lt;¿äUè³Àâ´i§ãÔÍÀ¨!º_x0011_Õ´ÈÀýa»jÜYÀÀÉ&amp;¶áý\ÌÀË_x0006_ãÉÿkÈÀ&amp;:+óVÀÀ4_x000C_¨ÄwºÀ)z°À1GÉÀæ­åÌòÁÀ×ê¦ÄnÍÀ¤¶é®.'ÃÀ³s¡Å|ÁÀq©	6ÒuÉÀQW¡ÈÅÂÀçICA¤¯ÅÀ_x0016_5»MÄ¢ÃÀÆ¹/¢_x0012_¸Àið ºëÌÀ1½HbaÂÀÚ_x0018__x0002_d®ÌÀàýÈ8ÉÀàBÂÅ¹xÈÀT2ÔÒÊÀ\TTJ_x0010_ÅÀ_x0010_áPó;ÈÀ_x0001__x0002_¢kÖ_x000E_°ð©À¬]ûl­À_x0008_¥Iª¯ÀiÉ7_x0013_oÄÀz+×6=ÂÀo§V&amp;S­¾À_x001D_ú'-_x0017_5·ÀpÂy§WºÀo_x0003_8pù´ÀãÃYu1RµÀÕ õ\ïÈÀ_x001C_n©cîÀ²À1Ex#é_x001B_ÁÀÄ5+cÌÉÀ_x000D_hdª§FÉÀ_x000F_åz}ÌÀR|l VåÉÀmwÂJrô£ÀJ/Ã&lt;B_x000D_ªÀÈU3ÌÀÀâ=ÈþÆÀ&gt;§v_x0006_ì»¸ÀhO"êJÉÀý?ïÇÀ4%4Ü.³À°&gt;_x0002_Aª_ÀÀ,æ{÷ì°À$i¨.¡ÀÀWmÂ&lt;´À;_x000E_I_x000C_´dÆÀ_x001B_æÒ#¨¹Àßë58_x0001__x0002_'_x0016_§À!®I_x000D_«Ü­À/Ñr_x0005_'¥ÊÀ_x001D__x0006_4S¶¿À¶_x001E_Ùûv°À´äÙÑöÌÀ.÷_x0001_(À¡¯ÀëO_x001C__x001E_}uÈÀ&amp;4_x001A_­jäÅÀÔÄDK«½ÀÖáÐºÀòÃÏk°ÁÀ¥1_x001F_»_x001B_ÊÊÀÌJÙÐï¹À¯5¼&gt;ÍÀûq_x000D_ð_x000D_iËÀ£_x0019_µÏ­fÆÀÇù_x000F_ðÌÀ_x001A_+_x0013_±ë¾À¡4+_x0019_õ³À²êÓLùÅÀ0_x0019_ëÜ1¦À_x0004__x001F_ÍØqÆÀ_x0001__x001B__x0015_óÍ±Àù_x0007__x001F_ÝüËÀV2S#]_x0017_ÅÀâñ_x0003_ýÃÀÚ§] ÍÀ&amp;ØCÅ®ÄÀ_x001A_Ñª.ÊÀi_x000C_ª_x0014__x0010_ÏÀ_x0011_k#í.¾À_x0002__x0004_¢6Ðã_x0006_Ø¹À_x001E_]«¦ýk°ÀÄ¯¥Ê_x000F_«À'Á»£_x000F_ÌÀîSî·©¬Àn!?_x000E_´´ÁÀÄÑ¾AóÂÀ£ï_x0001_\°_x000E_ÅÀÜ_x0013__x000C_ê£ ÉÀ©Ozá%Á¾À¸¥Ñ5ÃÀ_x0018_µÃ¼ËÀ1TLú'ÂÀxb6ºr²Àá;oÒÅ¶ÀksTVo_x001A_ÄÀè¸r¶_x0015_9¥À7­¡§XÛÉÀÀî6ÄÀñ«ÊV%ÖÈÀSÐÊ7Ï_x000D_ÎÀÂé~pçÆºÀsÌßðÞ°Àâ#øt_x0011_Æ°Àèú[_x0015_&lt;¿À_x0005_9h{ýµÊÀ¹GæN©Í·Ày:^_x0003_^½À`­öIÉ1ÅÀjÈ¾&gt;k8ÆÀ®W"_x000C__x0002_ÅÀ1_x001B_"+_x0001__x0004_[-ÁÀlÔ_x001F_íðAÉÀÐP4[/¦ÀÂÜ£_x000B_¼À_x0001_  zQÏÀ¤à_x0011_ÏÀdvHd¾ÀL_x0017_mIiÌÀI_x0014_Â_x0003_ÅÇÀÕ4L»r·À_x0001_© (3©Àáó²tL¸·À_x0019_O¸ àÇÀ{7öù¹ÇÀ*-¤¤ÁÀ/b³L£|ÍÀÆ_x000F_¾ýþ¥¿À&amp;äÿ²¿À=VÄiÏ»ÈÀ¾Ø¦_x0013_Ã©À_x0002__x0001_Ë´yTÅÀð\CØÏÀC4Ó_x000E_1åËÀbÁO%_x0017_ÏÀ_x0018_,=ëyÌÀî,)_x0007_â»ÀA_x001F__x0008_"AÂÀÚ f&lt;]øÊÀbn¶ÀÜ¼ès=¯ÍÀ_x0015_IæD9ðÉÀ&gt;*OÈÅÁÀ_x0001__x0002_£ÈJ/2l¾Àç­kÈ_x0002_Á²À¡Í¾_c³ÊÀ_x0002_@tÃÀç-çßÁÀ¶gå«³ÀâNXÅÀ8Káyê»ÀÐ'fèwMÎÀäh'¼²ÌÀ	W3YËÀ6øm!A½ÀNÐ+Óï\²À	zwæ+6ÃÀÂ6I]súÇÀ4_~:õÆÀü*&gt;6 §ÀÁQ_x0007_GÍ¬À\%4_x001A_=v°À9²(ÖØ_x001C_ÇÀ*Ódö;UÀÀ_x0012_Ùâ¢lÌÀÔ3³æ¯ÇÀÀ§}åõ³¶À_x0011_Àó-¸oÃÀùª:|·5¸À¹/;_x001C_Ww¿À ¬·áég²À_x0013_+ûÉÀ&amp;_x0015_é(«»¦À-|´¸À{1åÒ_x0001__x0003_è_x001C_ÆÀÕ5d$ñèÉÀðAëÞR_x0014_ÁÀÿgñ{_x0011_ÇÀâ¾Þ9·ñËÀW³D*°#ÂÀk&gt;&gt;6	¾À¯^­µ²h»À5_x001A_ø¼Ù_x0016_ÊÀ¤'f±ÇÀÑB÷icÇÄÀ_x0017__x0001_#+_x0002_×ÅÀRÂ_x0011_?¿¾ÀªÅÄÂèýµÀ³_x0016_ë1ªá±ÀÆ_x0013_ßÁÉ(Àõ6a©c§ºÀ÷¼@ë|ºÀØ=K­ÂÀ×x§ñ5¢ËÀ;y_x0017_ÅÙàÊÀíFÁî]°À£ÅÑg«ºÀÞØßæºóÀÀÏÎ_x001D__x0002_uëÌÀ~§O[þºÆÀgùhÚÈÀv_x000C_²ì?NÃÀ³àªè¬Àüt°ä¤ÀÀ¼ùaH9½ÀÐ©ûRÀcÁÀ</t>
  </si>
  <si>
    <t>f657599763f90a738d74ce8119bd01ba_x0004__x0007_æ_x0007__x0017_=F¶À³ñÓ~¸ÈÀÄ}$a'ÛµÀ,³ÝKç³À_x001C__x0007_;ÛÆÀ_x0006_\º_x0014_úÊ¸ÀPBm=ºFÐÀÕä|{ÍdÀÀÒ¬ÄåaÉÀwâçé_x001C_?ÁÀ¶nlSÚXÂÀj§½Éã¶À_x0001_l534/¾À_x0016__x000B_ºÑO\ÀÀí:H_x0012_	ÎÀ|¤_x000C__x0006_«ð¿ÀêúTn_x001C_B­À_x0007_xñÀþ´À(ß\adÉÀEm_x0003_wßg®À½}8û´½°ÀG¨WràºÀ&amp;§b_x0005_ßÀÀôp_x0004__x001E_$í½À_x000F_0õ_x000B_løÆÀ_Ë¸ÉPä®Àá_x001E_+£_x001A_ÌÀç!_x0002__x001B_ÃÈ·À®_x000B_U­_x0008_ÃÀúaP.ë?¾À_x0001__x0005_}ÅÇÃÀâùC_x000E__x0001__x0003_ûmÄÀ®_x0010_U¬Øã¸ÀÍjA_x0001_'_x0002_«Àã¢|_x000C_¥Àööë}_x0001_±Àø`)m$çÅÀe¬&lt;%¥¯À°³°(ÆÀ¶_x0019_âûÍ_x000C_ÆÀx&amp;9ã®_x0007_¼À9úÌÜß ¿Àp&amp;Ý7¦¥ÍÀSÄÙp*=ÎÀ,?Ñº_x0005_û¯Àâú=_x0018_ÀÀP('_x001D_Àv¹ÀÉóy_x000F_ËT³Àj_x001D_Q_x0006_¢=ÂÀÐ9ûO¸ÀPTkð|Ã³ÀhöÓöIÇÀd_x0007_@Í{Ô®À)BßkgmÍÀl_x0014_¤[8H¹À ¥§7Ú¾¹ÀYèØ¸'ÎÀ=ªNñ¿Àg¨J¶ÈãÅÀ_x0014_Ëdé_x0015_\ÁÀÙ5ªåÅ±À&lt;_x001E_J_x0013_ÅÁÆÀ._x001C__x0004_Q_x0003__x0014_ÍÀ_x0002__x0004_ø+¢q¥ªÀ_x0008_í¦ñ¿½À_x001E_¾.YÏ¬©ÀÄúÿaÆÀæ\G1»À´^}_x0008_[·²À½Rñj¿Àè?QQÜÃÀNTÙmF_x0017_ÉÀAO(c_x0003_ÍÈÀ_x000C_,$UõJ·ÀÒu},ý¬Àô;cÃj_x0008_¶ÀàÁ_x000E_wÕGÄÀøy©]ÉÙÀÀÖ_x0008_	_x0005_cÌÀ äE_x0011_^ÚÁÀn_x0011__x001A_¦È·ÀZ_x0008_ä¦_x001C_Å³ÀÍG'¦_x0018_ÄÀ:V/_x0001_ªËÀËj×?l¶À_x0003_L_x001A_b­Ò¾ÀàI_X÷hÆÀ 9|#´À_x000D__x0011_Ð_x001F__x0003_SµÀ&gt;%#(¬;ÇÀÌ_x0006_w_x001B_6ÎÀ9îàÔ£ÀtG¹©_x0014_mÅÀñ¶JÃ·ÀÀÜ8_x0005__x0004__x0005_ù·ÀÖ9Çgx_x0001_ÆÀêë­UVfÅÀN_x001C__x000B_ýÖ¿¸ÀØí¢m_x0008_¢©À&amp;_x0019_Ãò]ØÃÀÇ_x0002_ý(±ÆÀD²ÈÊÀywµÀì~;õÁÀF·b¬W¥ÅÀMÛ^lEÍÉÀ_x000F__x0006_c¯_x001B_ÃÀ0Xh^_x0004_ÆÀ&gt;ôè0Ý_x0014_ºÀ_x0011_}·ÇÀ_x0013_ÜSóµÀï?RÄ9_x000D_ÏÀ_x0001_°vNéÉÀ`~¨Z_x000B_ú±Àj¹Gvtö°ÀçCjûµjÀ¬_x001D_¨s_x001A_¼ÀØ/+_x001A__x000C_å¡ÀÏîD_x0002__x0003_ÄÀê_x000D__x000D__x0012_« ±À FF4?¸À ô6]Þ½ËÀbuâ{1´ÀUùäó ÉÀÓÝTî¯À¯Xs*ÇÒÏÀ_x0001__x0004_Ü"·é5ÊÀ_x000C__x000E_É°¼ÀNäL¡ÛÌÀ	ÛHÔ=Ï²À²_x001F_=Z³ÀÄ½oå»^·À _x0011_Î±Ï±ÀÝPoÐ_x000E_ÌÀ³Ü_x001A_r³RÀÀÉ_x001E_IyóÅÀ$_x001E_ãpEÉÀï&lt;÷U¨ÄÀ¬9_x0014_ËCÇÀL_x001B_P82_x0004_ºÀÓ¡Üä_x0012_ÅÀü²2táÆÀ Ø;u]¡ÅÀÚî·Lò«±Àýw_x0012_ L³ËÀö_x0011__x000D_ðµÀð/î_x001D_EÏÀ_x0002_=¸ªè©À_x000F_q-º_x0010_/ËÀ:Az_x0015_[«À]¿ëêPÇÀ¤I_x0015__x001C_fµÀpÂ-_x0008_wq«Àú¿6OLíÅÀüyàÉ¶À~Õ_x0002_tK[©À_x0003_?_ZAQÄÀy_"·_x0004__x0005_Æ¿ÊÀælA§ÂÀ¨­#½ÄÄÀ¼nÝhµÀÑï8ù­ºÀ¢_x000B__x0003__x0001_èÂÀþN·×ÂËÀ#Í%ìã9ÊÀX.µT1®À_x0012__x0019_á%_x0014__x001A_©À»¿bËÀ_"g_x0002_WÕ©Àïä_x001C_ºH·À_x0012__x0019_z?¦ÀCWVÙ,¸ÀáÄö`¢µÀ_x000B_æQ0ï0ÇÀn@öË¼Àº¨©GÉOÆÀyY7 ¸Àt{§þÐú»À%Q^bN9ÉÀÚFªÌÝ_x0008_¾À¢oËÞÑÔ§À¡¢_x0017__x001F_µÀ¹Ïá_x0011_Ü\¸ÀÔ_x0019_A_x0010_ÿËÀ-_x001E__x0004_ñø_x0017_ºÀS_x0004_f-CÆÀÇs_x000E_UZÆÀæ0òR¹?±Àtè7h}2ÏÀ_x0001__x0004_m_x0019__x0015_SN_x000E_ËÀ_x0017_¯*v_x000D_ÙËÀ_x0017_²_x001F_Ñ»ÅÀ¸ñß_x001E_$MÊÀÿöª_x001F_¡!ÍÀg_x0003_ï_x001E_ÌÒ¸Àa]_x000F_n_x0002_È°À3_x0004_}¸ùÍÀ0(ÙáÃÀß_x000C__x0001_¶À_x000E_;?½rÃÀ-&gt;f³ÀD~m³4ÁÀn²_x001D_&amp;m²À_x0002_~l¿¸´ÁÀdOú5«©À_x0018_¶°ÅËªÀK_x0008__x0001_òâ©ËÀ_x0011_ð_x0010_ø_x000F_ÂºÀ_x000C_æd_x0011_\ØÁÀñ¬	âÀ\ÃÀ&amp;OõGpÃÀ°ùì®öLÀÀZ°EDüÇÀKÝëÉ]¶·À8óæ_x000D_í«À»ûû_x000F_ÂÀ¡»÷Lñþ©Àgdð_x000B__x0012_ÄÀP}ü_x000B_ÚÊÀrø¥ÃÀ¶ôK_x0002__x0005_MÑÊÀ\Cýa³]·À¹EÞñu¿ÀêlÔzS¸Àc¼}¡*ÅÀMÙÓX»_ÍÀ6y]«[_x0001_¹À³¢µ_x001B_×¨²À_x0004_'ÜÕ_x0018_ÍÀÌîØËÓG´ÀNµb]W_x0019_ÂÀ|¦.G&lt;¸ÀÕs_x0003_°R´ÀÁxÃ°\¹À_x001F_1ðÅýÆÀ+ÜbË_x0013_ÃÀÅ_x000C_wí_x0002_ÎÀ¢_x0010_ÅelÀÀ_x000D_$[îÓ¾À·_x0002_]¨Ò¯ÌÀöâWc#[¼À_´»4L®ÅÀJvËY0ÆÀÓ_x0016_	gtýÃÀÐj_x0001_`ÝÃÀ&gt;Üvoü¯À_x0001_&gt;;_x0019_1H´ÀÜämÃÀÌ9ô4µ®ÀÐ­¤oä[³ÀM_x000B_Ø´Ö9ÇÀãÇ]ñ§µÊÀ_x0002__x0003_òÝ!ñ¥ø¿À5%`pÚxªÀS·1ÙÄ·ÀÕ_x001F_ºGÙ¿À±û_x0013_8QOÈÀÇé8SÆÀÞ´­|TÂÀØ_x0018_ZF×©ÎÀ_x001D_LqJo\´ÀF¾Ú+_x0001_¸ÀÀµ_x0002_?ëËÀ(ÿ_x0012_S_x0001_³À£_x0002_Ü_x0018_w1ÁÀn_x0003_¿tS·ÀÂÆg_x001F__x0011__x000D_ÐÀ`î¯_x0015_ÄÀNoüo¤¼ÀØ³[ã¯Ô§À_x0007_RÐÇÀ	Õ²à(}¹À¯P´ÀOz­U#âµÀBô_x0004__x0013_¨Àñw&lt;od÷ÈÀm4¨Ð_x0001_b§ÀÌÔp@¿Þ·Àw_x0013_&amp;(ÌÏÀ¡¶zÛÊÀ4_B_x0003_}rÇÀ_x0014__x0010_uµ66´ÀlOëæi¨À_x001E_xþ_x000B__x0004__x0005_ÂÍÀb/@å_x001D_ÂÀ_x001A__x0014_iLí³ÀJÿc«ÉÀö7°Q=ÀÉÀ	&lt;J_x0014__x001F_ÏÀºçÑ·]§À_x001A_Ë,y×ÎÀù$_x0001_¦_x000C_çÀUP_x0019_`CDÁÀ_x001C_Â¬­Àò_x0019_HêýÀ¤ÀÌBðíþ+ÏÀ_x000B_9[Æt±À3|\_x0004_ïÅÀåY2ðºÆÀþ-QÀÀY[q_x000B_{ÊÀ¿_x0011_²oO«Ài®û_x001A_s#ÆÀ¶¨ò_x0011_EyÅÀµ.·_x0010_U¼ÀM«g®^WÆÀM;ÂÀ®a2°±¶Àh;âØy»Àºç waÉÀ½x_x0014_c_x001D_¼ÀÌ@²¦é¢¸À¨B,Àô)ÃÀ_x0002_1ö_x001C_n_x0003_¿À6°_x001E_çÉÀ_x0001__x0002_2&lt;ìtM}ÀÀêý]%ÐÆÀKxNÎÀ&amp;d{&gt;óðÌÀ¨=ûã_x001E_÷ËÀìAäY¥ÁÀ¢FÎ£xµÀÍK¨w£¶ËÀ²Ë#öÇÀâ¦CÒ_x0002_åËÀø®áoøÄÀ¯³öÝ_x0012_¹Àã&amp;!Ý´À_x0004__x0014__x001B_~O¶ÀI-=7 ½ÌÀ¯_x001C__x0018__x0004_¥½ÀÀ¢S.BfÓÌÀ&gt;¡e|\ÀÀiö®Wy\ÉÀû_x0004_mí_x0008_ÃÀ6_x001C__x001D_	ÐÌÀ_x0010_¼]_x0015_´Àøª?=_x0007_ÊÀî%_x0012_oÀAÈÀ_x0006_oµ´dRµÀ {p%_x000D_U¥À_x0005_­_x001C_¦SÌÀ=_x0001_&amp;XeäÉÀ_x0018_ô³ÂÌÅÀ?_x0014_ÄÀÿ5ìØÐH¿À¼èÞÐ_x0001__x0002_a_x000D_ÄÀl3¹ÏÖ ºÀ_x0011__x001F_Ï)¿Àê!2Gû¿À	¾f_x000C_÷´À_x001C_êJV^_x000B_ºÀ_x001D_VÆ_x001F_¾ÀÀKjÛ lÈÀwÅ¨iÅÅÀY_x0002_ë¨¾¸Àt_x001E__x0003_1µÀR_x0004_+_x001B__x001F_ÈÀÌ_x000F_ßèß·ÀªÒrÁ_x0004_^ÄÀÛ_x001D_N7À~¢·²/ÌÀZùkiÁÀ ¬¯ÉÀ^Õpö_x0018_vÆÀ_x0010__x000B_ß¿û¡ÀÀÊÆë_x001B_}ÅÀ_x0016_1×¿Z°¾À¸ÿ®é·_x0001_³À~B²GRÕ±À^h¿²SÇÀÚ%ä4¹©ÀÕ_x001E_,,§ÀIOy^_x0005_µÀu_x0017_ú¦*£ÇÀ0k)ÔÍ¨¯À_x001E_b_x0014_7eÇÀ®Á0@­À_x0003__x0004_áB_x0005_íë·À%oÀÜ_x0008_,ÀÀ_x0018_ð³Ò-ÊÀ¸B+_x0011_Ç±¥À1[W+kÒÅÀvË`®_x0010_)ÀÀêÜEÔxaÁÀÒ¦ÿ¼úÏÁÀzÚÜ¯qÛÆÀÚ¯K«Ü·À_x0010_Åg#4G½Àz2Á¶ÀôK ä*_x0001_¿ÀCìÉxi³ÀpúIÁ%æ­À_x0006__x0012_vèËÀ]û_x0018_·ZÓËÀ©_x0002_Ç_x0003_ëËÀrY¿UtCÉÀ2s¥Å±h·À_x000E_¢Ûù5NÁÀ_x0019_ØR_x0005_ÌÀóýÐµ¦«À*_x0001_aU¤À_x0003_aÏ`ZÏ¿Àa0_x0002_*ü5ºÀp¯c¡ÌÀVö¹!	-»À¶ýDTBiÊÀÊ"¡ _x0010_ÉÀ~_x0008_2ÉsÅÀÆ/IC_x0001__x0003_n£ÆÀ	_x001C_ë='ÇÀlËòO_x000B_IÊÀÀ$ß_x0010_°ÄÀ$_x001D_%¬_x0004_ÐÊÀ¶¼þY.°À_x001C_Öq-_x0004_ÄÀpNÜ×ÄÀ­ß@Ø9»ÀòÞBä¯°À_x001D_0=¾P_x0015_ºÀ8úØoÙ&amp;ÁÀ¨äq_x0010__x0003_àÍÀ%_x0014_®y_x0010_)¯À0Eü_x0007_i¿»ÀJ:Gd©¤ÀÀêÄué½Àß_x0001_K _x0001_Í¼ÀñLÀá£ÉÀðuì_x000F_,A¼À²bñ_x0008_TÉÂÀ_x000C_S_x0014_=8tÇÀ_x001B_ñ_x0002_£1ÉÀÞJ?^ÁFÆÀ_x0012_øã_x0019_ÅÀ¾ ÁJ¶ÂÀÈõsûÙLÃÀi_x0012_H_x0017_£ÉÀqH¡ÆínÏÀ_x000D_»N¨ÈÀ9Eê_x0006_$ÅÀÒÀæ÷ÐÇÀ_x0002__x0004_ÚZ¡4ôOÈÀçàY_x001D_I§À1Ì9#)ÛÀÀÔzá_x0007_8·»ÀÉ´_x0007_M³ÀÂíªVÊÍÀ(;3HïXÂÀFK¸a¦=ÀÀ*âJÜ7V°Àª\_Z_x0016_¤À Uó_x000B_Ü°Ànb¥_x001F_2ÇÉÀM-lëLô¾À^sØj_x001C_´ÀÕÿZdÛ_x000D_Àq_x0003_KÄÃÀÃÌwÎwpÄÀ_x0004_h~Ý1»ÊÀhð;²\ÉÀ´_x0005__x000C__x001A_t°Àlöª½=¿ÀÜÅ?Ä[«ËÀy¦ M;_x0012_»À'?Î_x0001_ReÇÀ_x001C_¿	1\ãÆÀhhÐé4¸ÀßoñýÆÀ_x0018_Õ8_x001C_ÿËÀ_x000E_0?)¸À_x0010_Ã5Æ&lt;¨ÀøDßÎ°À_x0014_øu_x0001__x0006_Ä_x000F_µÀ_x0001_?¯Ï	ÇÀ¯½$rQÇÀ¤mx_x001E_È°µÀ_x001C_{ËXm¯À_x001B_Í_x0003_S(j´Àâu*_x0003_êÊÀ¯_x000D__x0011_A_x001A_À°Þ1RÇÀÕ_x0017_dì£ÙÇÀ/XøÀÀíTOëëøÄÀ_x0004_Î_x0005_&gt;9¼Àæ^ì´`K¼Àß&amp;_x0008_GzËÀÖ_x0008_3MSÆÀn_x000E_ÞÆÅÀ_x0008_£d¦¥À&amp;Y$y_x0006__x000F_¦À:©PºE_x001E_ÍÀ¬_x0016__x0013_ZÍÀà_x000B_ÞM³ÀÿÅjÖÁ-ÊÀoCK9¢ÊÌÀñVØ*O¸À¸ÉQ¥_x0008_³ÆÀ_x0002_Wå®t´À&amp;î_x0012_ mÄÀÆ, µÍÀè7ºWÍL¨À6¬©ß/_x0013_¹Àü	z	ÍÍÀ_x0002__x0003_O©¬¸HeµÀÚ_x0013_IÂYÄÀR:Ð.³e±À'Ëx|ð¢ÊÀxÈ_x0012_Èv8ÆÀº¹ÜLZE¨À¯ _x0012_¦_x001B_x²ÀU^??áËÀ}¡ÎyáÃÅÀ¦ï&gt;àBÏµÀ¼ª_x0001_Û¨´À_x0004__x0008_oæg_²À_iïDàÅÀÊFù¾ £À_x001C__x001B_b0ð°À.ÀÁøÇÀ$_x001C_Á_x000D_æÅÀ¼õ_x0004_¶°µÌÀ¯Nó_x0015_QÀÀT*/.X®ÀÐñù¸5cËÀ:-&gt;-QÇÀ@¯¨xÊ_x0015_©ÀVôÛ¡_x0018_zÉÀÑWE_x001C_BÀÚ:fO²À=CÚàÓÅÀ{¡n¸¡_x0010_ÎÀX ¾U5R¾ÀÿµµQTyÈÀ}Ð_x000E_ÁÀ8Ji/_x0001__x0003_zÂÀ+~DÏºÀ¶Yáq]ÌÀ¨½_x0002_´Àè _x001E__x001F_¥á·À3\à&gt;DÂÀ&amp;æYÐ_x000F_³ÀÂ\Wã»_x0018_ÅÀ¬Çß©.°ÉÀSé®_x001D_¦_x000B_ÅÀ&amp;_x001F_#EQ¶À@ëS7|ÊÀm·8wÆÀ_x0013_ìì^ï³ºÀ½]ÐEõ´ÀU¨_x0016_î!,¥Àü|^ÕÚÁÀmcÈí&lt;ÁÀc_x0010_6w·À}zDp_x0013_ÝËÀt·ùÎhð¸À÷9)àÎÅÀDâ_x0011_$¾®ÀÁ8_x0013_ ¢¾ÀPaýKÀÀÕÔú_x0011_´ÀL_x0005__x0018_irzÃÀÌjÞÎÀ	ôE·_&gt;°À¥½¿ÀêÔ_x0003_×uºÀKÄàL0ÄÀ_x0001__x0005_Ø_x0004_a`ÙÁÀrý_x0002_Ñý+±À_x0008__x001C_' E.ÈÀò_x0004_Ç_x0014_kÍÀ_x001C_TæïG$ËÀ8_x0005_I&lt;yÊÀá&gt;	ùpwÀÀý¶_x001C_Èç»À_x0017_ûaõ«ÈÀ?DÃÓëÆÀGÌ_x0013_X­À_x001A_Ê_x001A_£jÌÀ¨nü¸ã³¬Àü_x000C_`Ödõ·À_x0010__x001F__x0010_eïñ©ÀËB;¿À3ØÍ¼_x0003_ÅÀBË´äÎ¡Àª_x000E_Ë`nÍÈÀø '´Á¯ÅÀt_x000E_"ÕÖ¶À_x0011_H_x0013_Õâ¡ÎÀüJN_x001D_=M³À´_x001B_xB_x0018_¶ÀÜõ_x0010_wËÀ/ÑßÛÎèµÀºñíÆT.ÁÀ&lt;ïJÝ³Àß3_x0014_F°_x0004_ÃÀâ_x000F_wà¨_x000E_ÁÀI¤ÍßåÃÀ@®à	_x0001__x0002_¨ÑÍÀô:ð)ÍÀ_x001F_ÍR+Ù;ÈÀ­+_x001B_ô¶U§Àf679QËÀÅ _x0016_Sk)ÀÀÅ_x0004_[¶áïÄÀv_x001E__x001B__ÚU³Ào_x0002_;P^ÐÀ{°7zH±¸ÀgS/}}ÄÀ©KìHIÕÈÀ1¬eÌÀ¼_x001F_ç&amp;8·À0H½_x000F_¨µËÀZ	Q	}_x000F_ÆÀ_x0007_ä;.&amp;ÂÀÓàNJ#ÇÀ_x0010_ÓË³_x0015__x0003_ÁÀ°_x001F_·è£±À_x0002_.Æsy/·ÀÄë(ê1ÅªÀîÕ]÷NÈÀ¬¦aªÎ¡ÁÀw_x0018_KHqI³ÀeMÿóêê°Àßò:Ýo_x0005_³À`_x000B_À_x0011_EÐÀìy_x0001_Ýr­Àê9ªÏµÈÀ:7ízJ	ÆÀ02ÜºöÎËÀ_x0001__x0002_Âí^£[ä¿À_x0011_âôg|&lt;¸Àå:Cé\¼À_x001C__x0006_×L­ÇÀ.ÔË£¤ZÆÀi¶ýÊ¤ÀÀ,z¼ÖÚ!­À_x0012_Û4xØXÉÀ5÷F4¢Ö¨À`IÄ¹_x0012_ÿ¥Àöð+ß~JÌÀ_x001D_¯{MìÇÀÒ_x0019_ÿ¤¤ÅÀÃ_x001A_Ë=ðAÄÀÍÄ¤Jè«À×{:ãÉå´À²ßæÓø_x0014_ÎÀ£0ªdÊÀz+Hå×(ÇÀ:k¿¬Àÿ½í(ÌÅÌÀ{4l¼_x0018_3ÌÀÝHKyÓÇÀ:¦_x001E__x0003_­±Àk{?âM¸À n'iì¯ÆÀ¶§z¸ÂÀ&gt;_x0002_³I3XÌÀèë¼_x0007_ß¶°Àç_x001F_Ù_x001F_äû°À@c/Ë\V³ÀªhÌÏ_x0001__x0003_ÆñÆÀE_x0002_Â!ÊÇÀ:/~9&amp;Ç½À~æ§Ùàx¹ÀC_x001D_W¦_x0016_\ÁÀX°_x0013_P_x0012_ç¬À|Q_x0001_ieJ¾ÀÕôq_x0004_ÊÀî±±$ÆÀÚpipNÊÀ]Ö-_x0016__x000C_5¿Àæ_x000D_ôìZ¦À_x0017_	×8_x0006_¸À°«ÛIÇ³ÀtÂ&lt;_x0015_à_x0016_¤ÀØk»+·ÀÈ·;îý·Àtp*ò_x0015_¸Àz_x0005_ó(#ÌÀZzñ&lt;e¢¼Àè'ÐÊYÁÀ_x0010_¹*VAû»ÀÅcH}¤µÀXÝ­t÷ÁÀ_x0001_½¡ä÷ÌÀÂõ9¨¥»ÅÀ_x000C_ÖA_x0016_QµÀ_x000C_{_x001F_ä°vÅÀyF©ö{ÊÀB;ÓB_x0018_[²Àó_x0010_ì_x000F_}ÀÀ(èüü¼~ÈÀ_x0001__x0002_CÄ$× lÍÀ:ù_x0005_ÃÀÙLó_x000B_ÌhËÀ_x0016_×Éz_x0004_¹ÀmÜpÀ¡9ÇÀ#,¤Ê_x0016_ÌÀ«®EæÀÀÎÛ)¸ÀX%_x0014__x000D_J_x0004_ÏÀ¶sT_x0015_ÄÀ¸A¢ªi°À_x000C_$·eÈÀQaâº_x001A_¨ÀO=Ò·_x000E__x0016_ÉÀ¦e_x0014_SlØÊÀé_x0014_Y.ÿHÁÀ_x0017__x0001_½_x0008_ú|ÇÀÇ_x0003_Ã²A§ÀìVoÌ»À¯;¸©)_x0005_¶ÀäÏ¼úOøÄÀdÈ09d,·À_x0008_È{_x001A_t¿À¡«&lt;}	¤´ÀÂ2§7£¯ÀOU¨1_x000F_ËÀuÅ_x000F_â#ÀÀ:qmî¯À_x0005_u	n¢ÀÝE}5¦Ý´ÀÉÅ_x0005_:_x000B_XÉÀ¹ür_x001B__x0001__x0002_ç_x000E_ÅÀÉméªl0£Àâ_x000E__x0001_?ïÁÀõñG_x0014_b½Àl_x0008_¬KÝ3¤Àç|/çñ£ÍÀ×&gt;¹jN²ÀX3f_x0001_ýÆÀ_x0010_®"«jo±À:T!ÏçâÍÀøÀ_'_x001A__x000E_´Àò×;à#¬ÀW_x0019_§ÿ×ËÀ !â ]¶ÀÖ_x0014_Ó	áÈÀ_x0011_~f_x000C_àÍÀ&amp;¯ÀqÀ_x0005_¬ÀKR¢tSØÄÀ)jEñF²À_x0013_4ZPëÌÀSáóRpÀÀN@_x0001_E¿a¶ÀÂÜ¾ø_x0004_ëªÀºþµºÀ_x0016_Î_x0004_a/ÈÀHëÀS4±ÄÀÊæ~·ÅÀa©_x001F_­sñ²ÀNíÐT×Þ¹À¸¿Ú!reÂÀ¹GWè°ÀÀ@ñ@T¶À_x0002__x0005_x/­£À0 _x0006_GtºÌÀ¸¼½¬_x0010_ÈÀ³«_x001E_p¿ÀÃ_x0010__x000D_Pã¯ÅÀRÑ'_x001F_=ÐÀ­û_x0013_ßÅ»ÀúÕECÄÀD_x0016__x0005_EíÀÎÀ×_x0011_Í_ËÀIùÚ¸d_x001C_ÎÀ¿_x001F_¶åÄÀy _x0003_ hÎÀáÑ¿ð¶À¹#¶Æ_x0018_Á¨ÀÊ5.rñÀÀ©_x0004_ì=Þ)ÀÀ,#Ñ_x0015_è·ÅÀ_x001F_#J°_x0012_ÎÀÓ_x0001_9°³¿Àã&lt;É}q6ÄÀ2m®hwDÏÀÐ'Tð_x0007_CÉÀ_x0006_èÔ_x0002__x0010_¸ÂÀjCE_x000F_êù¬Àjò¡ÊGªÂÀÁTåñ&amp;óÂÀ}ÚÆü_x0008_ÇÀxÃd0c!ÊÀ\y-qãªÀ`ãTß®½Àdé_x0002__x0003_S ÎÀßË_x0012_}ÍÀPó_x0014_¬¸½»ÀQ¶Qé&gt;ÉÀý_x0004_Êl±ÀÔÎÀõ±ÀÀÔhchF~ÇÀ0~Û&lt;ÌÀKóÁ.p¼À²YÄ©h"ÉÀ_x0011_P®gÊÀõ+_x0011__x0003_ÛÉÀ_x000B__x001A_¾ _x0011_IµÀðÀ2_x0016_w´²ÀÜD*5OÀÀ[Ò=¥HÅÀ´ùZÄËûÁÀ=«duÆÈÀÁm_x0004_$µÊÀÀp{º[ô¿ÀÿïivÖÇÀ6_x001A_DÜÊ¹À9¯_x0001_|_x0016_b¹ÀíY_x000C_ÀÍÀÎw½×¸÷ÅÀ@q8^©¿ÀÀÖEº:N"§ÀÚ{Ï]8FÄÀëèYo8¬Àÿf¡_x0001_ÏÀ(ß®V.E¨À&lt;¬~2ó¶À_x0001_	_x0001_¡0B£À8]¥nA¹À_x0008_t_x0006_ó°ÊÀB&gt;;Ç°ÀVt® ÇÀ_x0018__x0010_¨FÛ_x000D_ÁÀ=rAq_x001A_ÄÀ1Ü©}_x001E_ÇÀQØ#IÁÊÀÉê_x0004_ëL±ÀÒH¸ÜÇ®Àj,Ó){ µÀþBçÖ½À¦ûtZõ_x000F_ÈÀÑÛ_x0005_EÜÈÂÀpË_x0015_Û ÇÀ]_x0003_Ç0ÊÀc_x0018__x000F_&lt;èÇÀPMð_x0015_ËÀU_x0017_ÿ_x0014_v±¸À_x0007_5NVnÍÀ_x000E__x0002_ÅXxÊÀïú­Õ½ë±Àf/çµû±ÀèÒÅö¨ÿ»Àtæq_x0013_Ï1ÏÀ,à¦¶ÀC×._x0008__x0013_¿À_x0019_Äµ6YµÀ-SSÏç5»ÀkÝ4_x001F_.#ÅÀ@~_x000C__x0001__x0003_§ÌÍÀÊM`_x0017_B¯À_èæ" ÅÀKHó¿ÀÝ¾_x001A_lsÊÀ_x0004_¶äÚèÆÀøÍaw­S°ÀêÌØCÉy¿À=µDèÇÀuÿ)òº_x0002_ÂÀþìgÄÀæA/ÉÀÙÚf¥·ÀT_x000C_uªÆêÍÀ=,ÄãÈÀË_x0019_0JÃÀe[êöÐÀh¨í_x001A_ÁÀEXÅ×+_x001C_ÌÀpÙQ.,±ÀfG_x0015_áÛÈÀÀÕéÂ_x0004_¬ÀøàæÀE_ºÀ²dX_x0018_ÍÀöÌóÏeÐÀ*5u»rZÃÀCgrÇÈÀ&amp;ë®i\ÈÀËÚÐ_x0017_RÉÀv§¥®_x0012_µÆÀÞ´èk½ç±À§»rh!ÆÀ_x0002__x0004__x0005_pç0øÉÀq¶bøA_x001D_ÆÀ!ç¡ÄâPÆÀÞð¬r;¹ÀJëy_x0005_(£ÂÀ{öQûOÆÀ(_x0014_ÌxP¢ÀÊÑ·_x0015_këÂÀ_x0012_:ÇnºÀê_ÎD_x001D_ËÀ°_x0003_öÔÒ1ÊÀÖ2¹ðÃÀ?Ö_x0002_Ê}_x0005_ËÀmÞÝ{éÏÀÚAxUÍÀrýÀ(àÛ½À¬º_x001B_&gt;ÍÊÀè¤lêûËÀà¼wÃÙÆÀn_x0008_ó"½À·x½{A½¾À_x0010_N7_x0016_O_x0007_¿ÀÐü	¥_x000D__x0008_ÀÀâ_x000B_½ýºÀOI_x0008_i´Ààb_x0011_7S³ÀÀ_x000E_â}_x0015_¨ÉÀ¢b_x0011_4ÐÎÀG_x0005__x000F__x001B_=_x000C_ÂÀ=s_x0001_E¼ÇÀãõÏÉf¤À_x001C__x0001_*_x0001__x0004__x001D_ÂÀN³×²_x0007_Õ§À¬{ÁÎµ½ÀcY_x0012__x0006_`©ÇÀ¾LL=/á¥ÀÊ¯v[»À8}ÚÝIú¼À,'_x0008_©ÅÀ7&lt;­_x001F_lßÀÀÍÛA4kÉÀú®àÛs_x000B_ÃÀ_x000F__x000B_/ÇÀ\æSþ}ÍÀVT|ò°uÉÀQ.æp³_x000B_ÊÀ_x0018_·¶_x0014__x0007_wÌÀÎ©ã_x0003_øÙËÀ_x0007_ÞºS/ÍÀO¸óp\¶À»^];î_x001F_³ÀZ4pYÇ_x0008_ÌÀLràÈù³ÀZ2oèx_x001B_ËÀù-Á)&gt;¸ÀÆdLqmJÊÀ¶ã^`_x001C__x0010_µÀóM_x0002_î&amp;ÐÀ&lt;_x001A_RÃÀÐ©Á¹Àìó_x0018_­­ÉÀ¾-wnf´ÀÚþ	l_x0008_X²À_x0004__x0007_tsôõBÁÀÚX§ª:¾ÀWëN%ÕÆÀ6_x0006_·ªñ»À_x0015_&lt;_x0015_ÍÀ8«;Ôß(½À°_x0003_¸¨_x001D_ÃÀt_x001F_¸ò.ËÀÝ­B¬ÆÀÜ·M¥sÓÄÀ_x001D__x0004_^iáØÀÀDø_x0005_ÇQHÀò_x001D_2Eü`ËÀP²X)_x0002_¬ÇÀ_x001D_§_x001A_G3ÓÁÀ:`'_x000C_îÿÎÀæá"l]Ø°À1_x0012_y´mÇÀúßà¯ÈÀ¾_x0017_M0]tÆÀ¡Q	-ÈÀd­m_x0001_øÄÀ)_x0003_;¥êÀÀ½&lt;7¬ÃËÀÎR³Þ¤Àz;_x000C_r_x0011_ÇÀlìfÎ-ÉÀ|È_x001C__x001F__x0011_OÆÀÑT¤ÿ_x0014_½À¢_íñ²ÀÀA_x000D_¸]ÊÀôf$_x0001__x0002_åèÅÀ36_x0018_ØÞÃÀLõ¤gßX¹À÷_x0004_Ñó¬_x000F_ÆÀlrÒø_x0016_­ËÀTõÆ ÄÀX¾)aÃÀö_x0005_ `¼ÀÀâµ_x001E_\Ö#ÁÀóº¹ôæËÀh_x0011_Ã¹ÍÉÀþ;ãÂ*_x0014_ÇÀøýµ_x0002_ÅÀ]ÛåÈRÃÀ{xÇ(,ÁÀ¹HØ_x0004_÷¶ÀÀjA'¨½ÀMª¦N×_x000B_¶À²Ç_x0015_KéÉÀaÈÒ¾-eÀÀ _x001C_2_x0016_)ÍÀöÈ©Î_x000B__x0010_ÊÀ_x0007_¯_x0001_EËÀIÇ­XçÍÀ^_x000C__x0007_ÐÕ´Às ÌÓm°À.^¡+©À_x0011_ýO_x0004_Ò)ÄÀ0_x001D__x0018_ÛÈÂÀXPJãÆÀ¼Â§f|£ÀÒK`l_x0013_ÉÀ_x0001__x0002_ýw3³ïÅ¿À×_RRÝ¶À~jÉ¥?ùÄÀ³µ4_x0001_ÏºÀ?\_x001B__x0014_lÓÇÀx,á_x000E_ÄÀ&gt;"¦Æp¢ÀjKoÅÀZlòSåÊÀË8¼OpIÈÀÛþéYíÏÀ_x0008_³sQ²À_x001F_È`G¥ÉÀL&amp;_x0006__x0014_×ÊÀ¿$6,V\ÎÀMB©hµÀ_&lt;=Ã¼ÉÀk_x001D__x0008_ÌÆÍÀð_x000C__x0002_@âªÀú§¨ßsÀÀLf?¦ö¹ÀNÑ©X_x0014__x000B_ÁÀ¬ÉN_x0006_¡_x0019_ËÀplA_x0007_çËÀb_x0015_)_x000D_£ý¼À-À{çÃÀÎ4_x0010_}î{ÄÀíUmy©6ÉÀ RÿØc?ÇÀãå|`û&lt;ÏÀd_x0003_Ìãn&lt;ÉÀ_x0010_úà_x0001__x0004_CNËÀäeÓü«¨Àt¥FÄÇºÀ/örTM¿ÀÒq6MºÀZ_x0006_ÅÑ	_x0004_ÀÀîe3´Lî·À_x0015_Ê¢¼²À©D-áÃÀl&lt;_x0013_[{µÀ$À±_x0010_·À²Ú*_x0003__x0003_ÄÀô_x0017_MO=¾ÀGöwV_x0002_´Àõ8Ó*Q³Àë ¾§üÅÀ"qxåÝð¹À_x0018__x001D_{VøÅÀ ;-^_x0003_i§À÷]6{©ÅÀÂÁsX2°ÃÀ(ýP·GÀÀb@uÿ{£ÀCQ7Ð7mÇÀg_x0004_1HÎ_x001D_ÆÀö¸v²X_x0012_ÉÀ¡´·¡¢¹À¼_x000E_rKa°¿À^Ë6¡_x0008__x0006_ÃÀµgSÃÄÀ2þóÉÀÃ_x0018_u«_x0014_Î´À_x0001__x0002_4_x0017_Î}_x0013_¼ÀBû|§ÐÄÀ¤¨ü¶~ÅÀ_x0004_÷_x001F_¿wµ·Àê_x000C_ÕjëEÂÀ¢Q)F_x0019_°ÌÀ]åD_x0005_kX½ÀïÿØ_x0016_S_x001C_ÊÀ¬;¿=²¤¼À )ám_x0010__x0015_¶À¥^H_x001A_cÜ´ÀLîrÐ_x0011_ËÆÀ(Ï°&amp;_x0019_bªÀ Ù_x0005_õõ_x000C_ÉÀ\Ó_x001C_ Q»¶Àoý/I(GÀÀÞØhÖê¼À!%{$³À¯´¸ÛeÉÀ¯¯®æQ|°À¦,«_x000C_þf¹Àì[5üÂÀdÈ'ºäçÄÀd)¶_x0012_BÛ³À5ÈV+K_x001B_¾À¥eSí*VÌÀ_x0002_"¸îQÐÀ_x001C_v_x001E_JßøÂÀêk§^ì&amp;ÉÀßñvDÄÀ_`+ñ_x001F__x0012_ÀÀ_x0013_oZ_x0010__x0006__x0007_ë_»À_x0001_íÛñ½ÌÀ°Ý_x0002_÷pÀÀlNçá+°¯Àd¯_x0016_Ú´V«Àk{§¸_x0001_õ¿ÀåÆö~_x0002_å½ÀNRó|d«ÀÚmÏ5É·À\íÛ#._x0006_¸ÀR÷Ü­	ÐÀ=¤vªw£ÁÀQb_x0010_K#´´ÀÊâÊNV³ÀR_x0003_Å@ÙãÉÀ_x0005_æ]7&amp;4ÌÀXóxt¥©ÀÎÚ©¥_x000F_jÅÀ[Å'¯_x001C_»À¶$È¦ÆÝ¶ÀGE_x0015_°Àrû~ù¾³ÀS_x001A_x_x0014_Ñ_x000E_ÊÀü_x0019_N¡_x0005__x0012_ÌÀfë:³_x0004_¸Àd`ñwè¨ÀðkjvÀpÀÀK=_x0012_mýÀ_x000F__x0010_9_x0015_ÍÀOp_O¯8ÆÀRÇÂx5ÊÀ¾/Ùt½À_x0001__x0003_¡¿Gl4H¹À_x0010__x0002_Ç,_x0002_°À{BÈmÓ~ÉÀ_x001A_CäÙ¹ÌÀXîÕzFpÀÀÊ^ctj®À,_x001E_G%#°Àß_x001B_òßÆ_x0004_³ÀwhÖkBÄ½À_x000D_d_x000D_ºöóÏÀÍZ,§¼»Àß	zx9¯ÀÍÇWÀÙ_x0001_ÃÀ/uC¹;®À_x001A__x0016_Ò3º¨ÀsjøÿUºÀ©k,ÊéÀÀc»ß§¾]¾Àxx@GA¼À_x001D_k¨&gt;?+·ÀØ-C¦]ÍÌÀô%o­PÇÀëkiËO¢ÀÈ¶_x0011_F_x0005_íËÀ·}ì?1ÕÊÀ¬bRl#¶ÊÀVv¡_x0015_øÌÀB|ÅÊ_x0017_g©Àp_x000C_ÌÎËÁÀ*=Ö8ÙüÇÀÆÅw­_x0006_ÂÀ¡èö_x0001__x0004_dÎÀàæñ\¨ÄÀ²v_x001C_,öÅÀþ=pl$Ë³Àâ\[¢__x0013_ÁÀR+2ä_x001B_[¹À_x0019_ÒÈ_ËÀ{·z_x0016_·j¶Àè=«_x0006_¾Â­Àªî*OÔò±À_x001A_1úfñ1ÁÀC_x0002_QxÚUÊÀc_x0003__x0006_pïÉÀHübËÿ¹ÀÖ¨ÁÚ_x001D_0ÎÀÞ?+C8µÀÿ=z=MÎÀhùr1_x0003_l½À_x0003__x001C_½_x0010_ÕÒ»ÀÜ¶\iOüÈÀÇü	_x000D__x001E_kÃÀ«c_x0005_YÙÊÀðAÁôÅÀ_x001D_þ¤BcÇÀ_x0008_f /óÁÀèÔ@_x000E_	îÇÀóËÀ_x001D_²T±#HÈÀ_x0019_&gt;³c]ÚÂÀäÐ_x0002_¼_x0011_ÎÀ¶ÿõö#øÊÀ®Âå%ËÀ_x0004__x0006_7yKÐ@Y´À;Ín__x0008_ÆÀx*;XgÌÀ_x0006_#¿)¶_x0002_µÀMþ:ßªÉÀP~_x001F_Ö°À÷èL¸ò®À_x0005_î0Í_x0011_ÎÀ_x0004_ð­°õ_x0018_ËÀÏ_x0010_1_x001C_½ÄÀ!_x0006_¯BÚÇÀòSÊÌ4gÂÀ_x001D_}_x0005_ìbÇÎÀoxë~®_x000E_²Àxð*_x0001_ÿÆÀÈ;ï#3XÉÀA_x0012__x0014_§"_x0015_¾À_x001A_@ªÏÀ`_x0003_Ø§ÀïÌVÈÅ_x001F_ÂÀ_x001B_üwgì_x0013_ËÀËq¿8VÌÀÖúVXÐÀ&gt;H_x000B_Ô'jÌÀ¢2Öîù¬À§_Ù#òPÀ_x0012__x0010_îì&lt;_x0004_»ÀX0fkvÈÀÜÉ¤.^±ÀÑzËÖÀÀyW_x0017__x0007_&amp;N¼ÀlSôá_x0001__x0003_fIÅÀsµ'×ÄÀ"¹3ÎFÊÀ\éaoW§»À`s[d|ÅÀ¸ô3Ä1åÇÀ'úÀ¹ÇÀZ·_x0010__x0018__x0010_ÅÀ_x0018_¬^E½½Àê_x0011_M@Í«Àa_x0002_=È_x0016_ÃÀØ	è)_x000D_°ËÀczÌO%¨À&amp;&gt;*1_x0014_°½À¥ç¡ÿ»À¶{¹eO·À@µ.ÿSñÏÀSH9_x0019_ÒÉ¸Àê&amp;_x0018_IA'ÇÀ_x0018__x001B_+l¬;ÄÀÖ;°±Àã½;3^rÁÀ_x0006_ôÃö­Àö_x0003_=£»\µÀçèLYÃÊÀ¢A_x001C_võ·À»ûÓK_x001D_ï¼À_x001B_Ù9veÆÀÐÎÏ×_x0003_Â´ÀÄ­ñøaÁÀ?&amp;ÑLÅAÅÀßRçeø¾À_x0001__x0002_Ö'_x0013_æÃÀ_x001F_ää³ÞNÍÀ{F^ôÂÅÀK2_x0012_4»_x0004_·À2²Þ_x001C_eþ´ÀU`ÅÎj²¼À®Ó;_x0003_îÂÀMÿà ÌßÍÀòúi:ÛÁÀ.n¦ûè²À¬GÝcÓ­À_x0015_²oOÎ÷¶À7¤ûZËÌÀxñvIIÄÀR~_x0018_#ÃÀ£a¼×;X£ÀÜ»:Ó»íÈÀ_x0016_³½jJ;²ÀÇ¢ªáY¤±ÀP\ïîë_x0018_®À®ªPUÈ»ÀïNiþ¨À_x0005__x0007_WÞÈ,ºÀt_x0006_¸é4ÃÀ^_x001D_ì_x0017_lË¦Àç,slÌÀ^»èËÀÀØÍK¦/ÌÀ|K£ÀÞúà_x0016__x001F_Â¥À	²_x0012_»ÙOÌÀnFpR_x0003__x0005_IÌÀÅ_x001E_9úfÄÀ&gt;©ïÈ¥_x000C_¯À¢àO«ª1§Àp	«fßé°Àñ!ÒÍÿí°ÀèHWí_x0002_®À¡_x0007_0þUÌÀVðüÞÿ;¯À»kÝàÐÛÂÀ*x\åò_x0004_ÁÀ²*åþxÄÀªý~_x001E__x0019_$ÊÀ¸÷_x0017__x0010_*QÆÀGù-_x000B__x001B_èÌÀ)t¢cÄÀ«úY³À_x0010_vÞíæ_x0015_ËÀt'½À¤ªñ_x0007__x000F_ÂÀÕgíPB6ËÀ_x001D_oX`Û¦ÀzR"&amp; À_x0006_sWÆrj¼Àùþ_x000E_*ÇÀlPî/_x000E_´Ààôs­³À_x0001_µD?ib¹Àn¹xjØ_x0012_¦À_x0008__x000D_&amp;zÏÀ_x001C_ô­»ú¾À½º\*êüËÀ_x0002__x0004_]_x000C_ko¥P½À_x0012_ÄzÁÏö«À_x0004_§ðå&gt;_x0005_½ÀÆ­áÔR²À_x0013_{s9ÁÀz_x000C_iSá·À?ªÒ3ÀÀ_x0016__x000B_6ºD´­Àã·ûÄÂÌÀºõq0¹ó²À¶tA_x0015_	ÃÀ_x0004_n¼ÙÈÀ-â«_x0012_¼Î¥ÀiõÇ&lt;ËÄÀâûL^Yý§À__x001B_µ]ÆÀ`QÃ&amp;®!ÆÀ¨ü_x0001__x0013_@¿À6ìß¯¶ÊÀëÒÖvä»À,_x0003_;T¨ÆÀe_x0015__x0010_eÊûÍÀ_x0014_©y&amp;_x000B__x001E_ÇÀe&gt;_x001D_h"¤¶ÀÓ'F,¹¹ÀAë8_x0011_ø¾ÀÓ)S=V&lt;ÁÀ_x0002_ð_x001E_¸ðÆÀ_x0019_¦°áÎÀ aã_x001E_:¾À¤è@¥J¥ÀÉåýR_x0001__x0002_saÌÀì;6FÙÀÀÒ"_x0006_ÚF«ÀRôúÎkËÀXµÀP_x0011_ãÂÀ1Û»´ÌÀvêÃVb}¬ÀÛw~*ÌÀLÁÉS^åÌÀ'²Ü´ßÀ" _x0007_ÁÊÀ_x0010_ø_x0004_Ø&gt;_x000B_ÈÀ8RÒ_x0003_tÆÄÀô#Æ_x000F_£	°ÀzÀ"YÈÀA_x0005_b¬ÄÀ@²	Ö¾K°ÀVúþ}ãÈÀ_x0015_Ã?J[}¥À^F_x0011_Ga#®Àõ_x0008__x000B_Gñ_x0007_·ÀN_x0012_v._x001D_´À4°=§bAÊÀÉ!gPºÀ´PÕ?I_x0008_±À7{Gþ_x0008_ºÀDl=ÛMþÁÀþ?xD/\¼ÀÜÞÖ_x000D_4§À_x001D_úu³Ã²À´4Òj®ÀÖq}Ùÿ`ËÀ_x0001__x0002_!®5ÌÊÀùä	4Z¯ÅÀ_x0006_Ãt_x0010_ÄÀÀ_x0016_ò¢ºÀ%+·¯fÍÁÀÌSa¹Àº_x0005_¹Á³ÀÀ&amp;lædúÅÀG±´D_x001B_®ÍÀ?i´PûÁÀ_x001A__x0003__x001D__x0017__x0006_ÎÀ²WübïÈÀs¦O_x000B_!¾À_x001E_,_x0004_ÙBªÀ_x001A_U_x000D_RÅ_x0010_µÀÜÂq;ÈÄÀåzuyí9®ÀÒën5:ÌÀíÕ'¡&lt;ÌÇÀ_x001A_[þY(_x0002_ÅÀ¶_x0005__x001B_ô¬ÀOkÌc&lt;ÆÀÞ½µuÁÀHT¾£,9»À_x001C_¬õZ¿±Àx^lÔ"¼ÉÀ&gt;¿/©l¸À4$ª53ûÃÀyÜïK¨ãÍÀ4-Îíþ¥¸ÀPz}_x0005_sÊÀ_x0001_O_x0004__x0005_Ø®ÄÀf¯§_x0007_S³À·Õ$æ`ÀÀÏ}7î´ØÂÀ:CjöñÍÀVg[_x0017_ÃÀH¶Ü_x0017_¿À_x001F_=í@àÎÀ_x000E_¶¿²ëÉÀ4ß ÊÀÑèV¦a_x0011_ÍÀö&amp;l=KI¿Àuq÷¨ØÇÀI(v¢øÁÀh/RA_x0016_âÇÀ2Ë¼µXÅÀÝ_x000E__x0015_7_x0012_èÈÀGo:a`mÉÀ±ÞäZ¿Àü¥@_x001E_ã­ÈÀû&amp;ÿî_x0003_ËÀ¸Z_x0002_3CÌÀì6X_x0019_¸À[ÚAT6¡ÍÀq·_x0011_R\ËÅÀ_x0016_~Lf,ô§À®ñãÓ¡_x0001_ÁÀ_x0001__x0005_ÅqÜÏÀ/y3\2ûÅÀ%µ6bÍ§ÀÙ¨ÕËÀÚ_x0003_ñÙ_x0008_«À_x0003__x0005_°	_x0008__x0018_¾ÀxL¼U+ÉÀ¢¯N_x0017_sÎÀu[¯_x0004_0ãËÀÃ_x0019__x000C_·UÃÀ)_x000C_\:M»À´6õi%ÇÀÓF9Wa©ÅÀMZ_x000C_t3ÊËÀ®Q7Ì'¿À_x001B_w¿1eÂÀs_x0018_¿_x001A_»ÃÀèLd°ÐzÍÀ©i Íè1ÉÀ_x0017_@D¬_x0004_±ÄÀäê¤D¾ËÀQ¦Õ_x001E_ñ»À"ö_x0010_ÍÃÀ_x0016_¡Ï_x001E_©ÀÙî_x001D_?UÅÀ´à  öºÀ&lt;_x0007__x0016__x0012_ôXÃÀ_x0016_õâÂ±¾À×_x0001__x0001_ÎJÌÀ)_x000C_Y»cé³À±Og_x0002_@ÊÀ6&gt;[¿_x001B_&gt;ÂÀ**¾â_x000D_ã¥À¨[YÑ©}ÃÀ_x0002_¿«¨=ì³ÀxåÝ-Ð»ÀL3Ö_x0002__x0003_Ò_x000F_ÍÀor×¹'»ÀÂE_x0019_»¹À	/ÎcÂÀ_x0010_fÎ*Y_x0015_½À²ë_x001F_@~UÄÀTþ¾_x0013_G)ÂÀ;_x000C_!cWæ½À8Ý_x0003_6iÍÀÛ¸FúQËÀ&lt;{_x0015_ÃÀ¥]_x001C__x0007_ÍÀ®è»_x0011_æËÀAËsÂOÉÀ»_x001B_ÅÞãÁÀ_x0003_ïÂäËÀñÆý_x0004_RËÀ5b_x0001_¦Å_x0012_ÁÀÃ_x0017_¥eÊí´ÀîYr'a_x0010_ËÀä»âm§¹À!±\%¨ðÄÀø(5WVÊÀ&gt;Ì'½+¾À_x001A_îÕ`XÙÎÀÛ%9u3_x0004_ÂÀøheÁ¡À4ÂT0	¼ÀS_x0010_õ7ÜÊÀ_x0016_9ÞÃ_x0018_ÃÉÀÖ+_x0008_x_«À±:U$±À_x0001__x0004_jOu2R²À,v+½ÿÅÀ`-_x0014_é,ÌÀ_x0002__x001E_v!ÌÀÕÖ_x001B_Þ¸À7W_x0015_QÉÀ_x0017_þ4W3:ÂÀq&gt;ADÉ'ÁÀü_x0002__©§ÂÀ®~TÖØËÀ¹)ÂÌÀ*ï7_x0011_¿ÄÀì1ya·À$ü_x001B_;ÏºÀ¤B2P2¿À{Õ½ÇÆ·À_x000E_oc8|ÂÀ¢_x0010_ÔÔ4¦ÀÒ,Ü	¿Ø¯À²áæ¯¸ÅÀ_x000E__x0019_Ë_x001B_¼¸À²\7nâzÍÀt\ñ¤ðÊÀßµÿ¸_x0017_9ªÀ_x0019_¤{ÎmËÀº_x000F_Ê_x0004_[TÊÀ*ÖÅù_x0003_ä¿À¬_x000D__x000B__x001F__x0006_¯À_x0011_ ¬³8AÐÀ)`Õ¦(µÀ_x001A_Y]°TÇÀÕºìÝ_x0006__x0007_]êÄÀqÞÏZpÊÀ¤"þ_x0019_ÐÀÀîÒâÂÀ\æ½pyM´À_x001E_ók«E_x0002_¡ÀD{_x001B_í_x0001_®ÂÀvÆ6îÕ}ÏÀb.1íäDÐÀHGÃ_x001A_.ë¸ÀÆÆË½7·À_x0018_ô_x000F_Ý¿À_x0010_Ë_x000B_ANæÆÀ¾é6_x0011_HwÎÀn_x0004_eÕ_x0013_ËÀñXY¤`Ù¬À²q¹[i§ÆÀ	K¬Ñ,ÇÀÌÀü5Ï®À_x0006_ÉDVÆÓ»À&lt;Þ&amp;±Q´µÀãY_x0002_I§5ÐÀþ×hL[¡ÀKìJØÑÄÀÌUY_x001F_Ó+ÁÀsAç_x0003_ËÀÀüÞ"Âê¶Àßn¹0ËÀN§­ìäÍÀ Ä§©N¹ÀU7_x001B_qÞ¾®ÀpûrS_x0005_[ÀÀ_x0003__x0004_*vc_x000E__x000D_ÇÀÂØÄQ «ÀízðÅÃÀ¶ëÀÓjKÀÀA×ö£®_x0005_±Àâ_x000E__x0004_äôµÀº2Û_x001E_3]ÃÀ_x0001_xÎ=ÂÀp¾·_x0002_ýî§Àó_x0010_C_x001A_7±À±_x0003_/ë#jÀÀ6`æõÊ»ÀÃ0&lt;_x001A_úÌÀ_x001E_±_x000F_mÉÀé_x0016_@M²_x001A_ÀÀ__x000C_x·¹À_x0014_µõ+DÄÀã_x0019_vGðËÀÁÁÐ"B±ÌÀr°K!ØÅÀ=î-¤ÇÄÀ1_x0004_KSÈF¾À¹|Ê_x0005_SÎÀDÁÆQîÇÀÌ_x001C_|P±À­7%êÙµºÀ_x0016_mÀ_x001D_½ÓªÀ_x001D_Ð;	¿oÁÀx³ø4vÄÀ±Ò7_x0004__x001E_(ÀÀ²3"_x000D_zÀÀ_x0019__x0005_Ë_x0004__x0005_=ªÀÝï4-v¦ÀH=_x001B_q_x0018_À°_x0002_tÇ¯°À_x001D_:ÎCnÉÀ½ÙÊör²À6d_x000F_VìÁÀúiT_x0004_Ö_x000F_¿À4ì´Üà¦µÀ ÇD¾Àðº´×AÌÀ´@gèA½Àè¦/¤²G¸Àú´_x0008_þy|´À¼±²i=Ð®ÀL:'"&amp;­À7Î^_x001A__x0015_ÎÀK±_x0017_ß¨ÀFõ{(ÛÊÀéVVµÀÀU¥A£óTÇÀôuðºÜ»»ÀþT§à_x0014_ßËÀÜ~_x0003_=%þÂÀF"²_x000E_ÊÎÀPÆÃË²­Àg_x0019_]ÃÀj3_x001E__x0001_x»Ài¬²S,ÇÀAðd5ØÓ±Àðm_x000F_g¶Àþ_x0014_­¿ÎÀ_x0001__x0002_Q_x000D_ï_x000B_ÅÀÌÞÅXw_x001F_¾ÀÎæk¢Ì³Àý0_x0013_Úo¿ÆÀ_x0014_ªJ«ÉÀOt¥£yÆÀD?ÑSR°À8VD?_x0006_´À¡TµZê²ÀE_x0003_»6v=ÍÀ£ë¼Ç_x001A_ÂÀDPHåíÄËÀ{_x0017_ÂCîÈÀ«¢j_x0007_¢ÊÀ¶+'á_x0014_&amp;ÉÀåtª¦î¸À_x000F_k!¤ÐÉÀ_x001C_¡÷Ä_x0018_·À¦_x0005_{ö_x000B_@¨ÀÓ_x0011_"z_x000C_ÛÄÀ¿æ&lt;NÅÀ.Z¡²&lt;`ÌÀ©írô¹!ËÀ¿_x0018_\ÑøÃÀ¨@_x000F_2_x0001_ÑÄÀ_x001A_ÉÎºÀ=÷¥zJÄÀA·ãÊ%¾À_x0005_G_x000E_ÐzÎÀ:ûOÎ_x000D_rÈÀK_x001A_ØH¬ÁÀ¼S=d_x0001__x0002_üÄÀIÑ_x0011_f£i¿Àç×_x0003_ _x000D_r¿Àà1_x001D_d_x001C_ÅÀlíýå¸ÀÂ÷²')¤À+¼ÞéÆÀÞ_x0006_²þÛéÎÀ_ö	ÏÕ±¸Àd@ë&lt;x»ÂÀ_x0012_*ÂcÇÀÕUP®³ÀÔ_x001F_s¾ÍÀ&gt;%ø;¬À_x0001_§ïbT¨À_x001E_	»'_x0015_ÁÀÊ_x0008_bo²OÄÀ7S÷rJª¿ÀÖªG ín²Àµùª­(ÃÀbc_x0006_ç©¹À_x0003_ðú_x000E_fßÈÀHogÔ_x0014_9ÍÀUïæÝë&amp;±À´ß\uÉÀ8Ý¤¶­²ÀußùËÀè¾4È^ÀµÀ´Ö"*$ÍÀ?õ9x4ö¢À"mþÃ_x001F_­À[»Ðës_x001A_ËÀ_x0001__x0002_V¹Þ´ªÈÀ_x001E_FáK!½ÀÇ5 x¼V¯À¹_x001F_9"%ËÀaªfVV¿ÀfÁ½)&amp;_x000B_ÍÀÌ5®7ÀÀ·1_x0010_CºÇÀÃKúJ´Àf_x001C_ó$¥&gt;ÃÀ_x0012_rª¹ÄÀë5¥ÀK¯_x001F_|*K¹À«%S_x001F_Ã_ÊÀ5Ç!¬Ð_x0012_ÀÀÏKÃËÀÕêù²gKÆÀþA'ÆhÁÀªùÉCx|ÉÀÜ­ìqT!­ÀNAZ­ÀH¬ªÏÈÀu²ÎfÚÃÀr¥Oñ1ÊÀ_x0004_Ä&amp;V¼ÀÞ3¥èÅÀ»lÏ_x0017_!µÀdd1_x0013_ìÿ¸À£Oø~¤'ÌÀ_x0007_{yYE§ÀN¥3(ÁÀ²{{_x0003_	i¯À_x0014_É_x0008_£2ÌÀh_x000E_º°)iÅÀúÑçòëÁÀ\_x0016_ñnXÇÀiþ7@ntÀÀÂF¬¹ÿÏ§ÀS.¡ÂTÞ³Àäx»Àègð÷_x0003_o¨ÀÎ_x000B_·é¨_x000E_¨À0ªÂ_x0006_	3ÇÀú?Vn_x0003__x0001_ÆÀuÖî_x001F_@f¾À	Ü0 ÆÀ_x001B_(²DAÎÀ_x0017__x0004_¢Ë_x0007_½À&amp;p³ÓööÍÀkR±º72ÊÀ°!&lt;ü_x0002_ÈÀ_x001F_åà_x0016_d·Àãvê]_x001C_=ºÀÚ=;(úVÅÀ~_x0006_Ó_x001F_ÂÀÅkn_x0007_ëS³ÀÈU_x0004_W^¢À^|_x000B__x001B_ÀÏÀ_x0005__x0011_³KªµÀ&amp;¾ÿ,PÌÀÜ_x0004_%_ªÀ$¿á[£À«×¾%ß\ºÀ_x0002__x0003__x0008_È}¾ú®ÆÀ«×MtCÂÀ_x0010_7 v1ÅÀx_x0005_;YËÆÀ®¡V÷¾ÆÀ0ù_x0001_®ÚÊÀ5øoÀòµÀLQçã_x0004_ÃÀDTÑ_x0016_°ÂÀèªX2½ÂÀHtù*5ÇÀªÅØ*®ÀÇÅÃÀ®×O\ä©ÀA¾G°rkÀÀ§Âê ÀÂÀ¼_x0008__x0015_ÂéÆÀB_x0016_àÝ_x000E_SºÀ¨ìûþz¾Àö»_x000D_ÏÏ_x0015_ÌÀnRfj&amp;ÐÀ	µ_x000C_¡´À&gt;bë_x000F_w'ÈÀ_x000C_öø¬ÆÀ¶¼xÀ&lt;rÇÀÒe¨×_x0010_ÆÀ"QJ_x0002_]½Àv_x0016_ÖvÈÈÀÝ_x0006__x001D_kOÌÀt?º²ÈÀ_x0002_ïÝn¯¥¸ÀÝ_x000B__x0002__x000E__x0002__x0005_³tÄÀ4Bhù_x0019_ºÀöx7_x0005_ÏûÁÀ¸Sx_x0003_¾ÂÀ¥)Çèß_x001E_ÉÀ¤u3üç_x0011_ÅÀõÚ5HòÇÀ&gt;Å_x001E_h"ÄÀªÈË_x0018_ªÀ_x0008_pDrmÍÀD_x000F__x0016_øg µÀ_x0016_wåàîÜ·À*3Ìß¡ÌÇÀÝ3è_x0007_T¾Àt»+Po_x0015_ªÀ°,v3ªÀöí_ÉB{ÄÀ\Q_x000C_Jß4½À+zS_x000B_&gt;_x0001_ËÀ¥_x0004_ù_x0001_r¨À½ýå_x0008_hrÈÀøeÁ´.ÌÀê·äAÅT´ÀÏ-XºàªÀH_x000B_oh_x0010_µÀL¨§R¬µÀÏ[ïF_x000C_TÀÀ¦_x000E_MCÍÀu_x0018_y¬iÄÀâø/_x000D_*±·À_x0010_Æ¹$ºÀ°À,^_x0015_ ÄÀ_x0002__x0004_Zéq"û¦Àvðu4²FÃÀz_x000D_?êðì¶À:f$¶]ÚÂÀçG_x0015__x001F__x0003_ÈÀ08P1ÿéÎÀÚ¢Ä_x001F_}ÌÀ \Ò_Ú±À_x0016_È©¨ý©ÇÀû±^$úÅÀ§*x_x0014_ÎÀ."-_x0001_O_x0019_ÁÀÖa/í÷ÀËMKU_x001D__x000C_ÌÀG×çê´ÀÅv©ðÉ½Àf_x0012_&gt;biËÀ,ãµdZ_x000B_¯ÀrÀ_x0011_ÝÁAÁÀWd_x0013_w¼À)Ã_x0002_Áy_x0004_ËÀ¯ä_x0004_ØíÈÀWLLsÜÊÀõy"û½JÅÀé´mó¨Às2W!ÂÉÀ¯$_x0012_§ï±ÀBAæ=b¨¼À_¤-a_x001E_ÐºÀÌk»¸2ÊÈÀJÕHt!£À~ìEÅ_x0001__x0005__x000D_¶´ÀoHq¢üËÀ_x0011_2'&lt;m·ÀO_x0002_!_x0014_¾ÀÓ A pÎÀòo¬¤_x0014_®ÀÎUÒCTÅÀ­ö43_x0013_ÄÀÎ0÷_x000E_Ò¯À_x001D_·osÆÀr«S_x0013_Æö¿À|3Ý?ÃÀ©'6åjÂÀîö[_x0004_F&gt;´ÀÃØ8n]pÌÀQí?0q!ÊÀ_z­RåÇÀ7öZGÁÄÀÛzÛ­#¶À9{¹l·ÀÀòáïÒÌÀ8M NÈÀ_x0014_ß@´bÍÀ_x0008__x0014_²rÄÀÞ§+}jÇÀb]uÿ¦Ü²À­ù%³À_x0003_8pÿÓ°ÀdTn_x0005_øÖµÀjùÄ0_x000D_¡ÈÀuê¥²uKÊÀRôû ·À_x0001__x0002_u'!, ÀÀE-$»À_x0001_&gt;wyëÀÀy5TnØfÇÀí¨êÀÀ¾Gn_x0005_ÆÀq_x000D_&lt;Iä¿ÀN-yÉÀç5F_x0005_ÆÀ´ÂíÅ¥ñÅÀm_x0017_ÄgùñÇÀöw)Ýût¥Àå*¯tèuÃÀ´epô¨¶À_x001E_¾É·P¹À§_x000B_ôóÃÙ³Ààu_x001D_QÎÀ½c&lt;ð¹Àý1»_x001B_ÉÀ_x001C_w§Sú5±Àü_x0013_É_x0014_|Ï¦À!$åÇö¹ËÀLðªýÖÅÀ\¨jý_x001C_±ÀwBvËX/ÈÀXëÒý¥ÆÊÀJ3bÆ]¼ÃÀs0±¸îÌÀcÔýKNPÆÀ §ð_x0012_¹¸ÀÒÛO_x000F_ÌÀòq­_x0002__x0007_±ÂÀÀªè_x0008_Ó®|ÇÀzºfé?q¼ÀÀ1Lá¹Àtèr&gt;)¡´ÀëëÜz3å³ÀK. _x000F_9·ÃÀÖÀU%_x0017_ÂÀÍ&lt;_x000C__x0016_®ÀÀó=ë+ÆÀ_x0017_ß_x000E_ÐÛ3¿À_x0005_6yüCÍÀ¯áé_x000D_^_x000F_ÎÀ«ÀvýÐÜÌÀp9Z_x0006_Ë°Àë_x0007_úÈfÎÀä!¥_x001E_&amp;«À~Vå_x000C_4ÌÀ¼­²êNb»ÀÝÜèö°À^_x0001_Ú|­À¹²§¸À_x0007_!k_x0015_&amp;ÆÀ2Î#í5­À6ÌPwùÅÀ´JB¨_x0004_®Àµ±S^_x0017_ÀÀ_x001A_e_x001D_¤·À_x001E_³4_x0017_ms¹À3X_x0003_h&lt;ÎÀîÃ°ù_x0019_²ÃÀñU×Ë¥ÌÀ_x0001__x0003_üíypuC®À`LÀÄ½À_x0004_ ½â0³ÀtMç_x0006__x001C_Ú²À:·±_x000B_²_x000C_ÃÀî? Z¼Àqû³Þ_x000F_µÀu_x001E_AÜ½§À?çjhWãÇÀÉ*_x0017_ê=ÊÀê_x0005__x001A_?_x0011_T´Àt!@}¡â¶Àª_x0018_ÜA¥À(ÖÀÞ*a»À'9Jâ§²À&gt;µuH1´À¸ûaSËÀ°_x0008_¿6óÈÀ:·G;As«Àyä¥_x0010__x0015_ÆÀXê_x0016_·_x0005_MÃÀ:Å4O_x0001_´À¨_x0005_P;_x0013_´¹À_x0002_¯Ã_x000E_]vÇÀÅy_x001C_E§ÂÄÀóÏ" lÎÀÜg&lt;z¸À_x0004_ M4F±À§¦_x000F_ÂkÂÀÐá°LÃÆÀ~uµûx¿ÀZ}îR_x0001__x0004__x0002__x0003_¸À_x000E_Y_x0004_Î@dÆÀ­±ÈÔ5ÃÀ¶_x0008_í`,rÃÀ_x0012_õª%=×­ÀÏm|ÂÀúÚ.¯ ÇÀ|û%;²_x0013_ÏÀd$_x0008__x000C_þÁÀ©2Ì_x0001_¿À,iÔBäËÀ²_x0012_jíõ«¸ÀR¹ò¬£_x000F_ÉÀ_x001B_Øn%;ðÁÀÄ_x001F_zéÎq¶À_x0001_öùÔÄÀã_×pq­ÊÀ¦NU;_x0019_ÎÀN2´qí°À&gt;¨æÜÄ#ÅÀj»9_x0006_M÷ÃÀ·KÓ­-2ÍÀ|\ºpÃÀ¾3g­ÂÎÀ1õfÆ;ÉÀ¤Îÿí&lt;¸ÂÀZç-Ã0§»À¢_x000D_Î@Â®ÀT_x001D_¥¶ºÉÀ_x0016_À-P4²Àj}Ï¾µÀ_x000B_Ú6w	A¶À_x0001__x0006_±{8Uµ_x000D_»ÀY_x0008_:,Äµ¿À×_x0002_'_x0007_-TÈÀs_x001D_¿xþ»À _x0006_(_x001F_·ÀÏÇ_x0003_2uÁÀÿ_x0005_@ØÌÀ+_x0004_ºÈ@ÃÀÆlv¬¹ÀÒõp/ËÀ_x0001_ÀwUÐÀª»Õ_x0010_TØ¬Àí¯"&gt;¯¡À|_x001C_~_x0002_ÃÀw¶zßÃÀ_x001E_í¨^áÁÍÀ+Å_x001B_]|_x000C_ÌÀá¦4kÆÀµ.`íÄÀk¤_x001B_é0ÃÀ_x0013_KãÑ-UÅÀ_x000E_^·stFµÀÎ«áÓ_x0007_òÃÀÆ5¦·?&lt;ÉÀc_x0010_£:\ÀÀðóÃ|tÇÀ_x0010_j!ð¹Ã¼À&gt;aufëÊÀÈàA_x0004_á¶ÀÙ_x0016_ZXÑÇÀH#Ñhø´ÎÀmývy_x0002__x0003_L"³À/ÏbaÛ}ÇÀ_x0003_ÇxÂÈiÂÀr_x001C_ÿ_x001D_1¶À«üE[nÉÀjªb±À½À_x001E_õ+!¾ÄÀB_x001B_z6ôÐ¹Àô6 ^¸(¥ÀÚ_b5Èn¾À«ÙÕü]8ËÀB¬.Á{6¸ÀÇ,X_x0019_(§ÎÀ¯­_x0011_$ÉÃÀî_x001A_¤Iâß¾À\°bé_x000D__x0013_½Àõß~iL¹ÈÀQ½)æ¼ÆÀ¤V_x0018_¡ÂÇÀCÆ9cßÊÀ}mæ_x001A_ãÈÀ_x0001__x001E_{'ÙÂÀ_x001A_÷W!«¹Àü ²8=¹°ÀÂ_x0019__x0013_ÙLüÁÀx8Ã·ÀX}`_x0017_&gt;µÀJÅ_x001C_ÖÂUÉÀ¶º¤²¡Àï¢)õÙÃÀØÊnáÅÀþ]/ÃÈÀ_x0001__x0002__x001B_Ä_x0001__x0006_»À_x001B_¦Ì_x0012_!ëÍÀeÕ#n_x0014_ÆÀ_x0016__x0003_Í_x0015_ZËÀ&lt;6ø-wÉÀP1ÓÍx»ÈÀ¯§qÖÆÅÀ_x0012_¦_x000C__x001C_º'ªÀ^º`ýÃÀv_x0015__x0011__x0015_?ÜÂÀ®øøè½ÀÁ´«Î¨ß³Àìf@ÔµÀ_x0001_/Åç°ÉÀZ'	Lçü¾ÀÀî±Ä6x¯ÀÕóIzÀÎÀGþ%ØÇÀôSP_x0012__x001A_n·À_x0012__x001A_Ð_x0012__x000B_¬À&gt;BÖFP_x0018_ÃÀ{_x000D_FÔî7ÃÀuïÿÜºÁÈÀP=«B}»À.µ_x0014_¦_x0018_ÇÀa|6_ÀÀÀ_x001A__x0006_² yÃÀVsçµ)¥À¬Í¶À['ä¬4ÊÀ_x0002_ìôÏ¤Ê¿À_x000D_ð?_x000C__x0002__x0003_¯sÃÀ¦ä+±uµÀê_x001A_ ÜPçÄÀ_x001E_¯+_x000D_+ ÍÀ=F½íÌ¹ÀjC_x001A_ôÊÀÒD¥5¦~ÇÀéÍ3d_x0011_ÉÀoëèÈÃÀ!_x001D_ÀëëËÀG·é/_x001B_¸À_x0006__x000D_øõLÆÀ|gÜ_x0017_5¿ÇÀ9óÁ©XÈÀä80V_x000B_­À_x0008_u¥IuÖÆÀ&gt;[\5ÃÎÀ_x0002_Á`ÆÁÀ%²_x001C_øE_x000D_±À_x0012_Wê«p_x0010_´ÀÈðÊ5î¿Àpd¶~Áõ²À ZìRÂÀQ\a³ÆÀÇ_x0008_ìú_x0001_¼À?¸+/ÞÄÀz&amp;_x0004_àw_x0004_µÀ_x0002_Ñ,°Í^µÀèõ}øãÈÀhÖ&lt;ÁÉÀ¿Ô½:£QºÀØ«g_x0004_ª.ÊÀ_x0002__x0006_k5ú|´ÍÀ-'×_n&lt;ÀÀê_x0005_.ºÂÀA3ÀÙÛ´ÀÄn7«_x0001_S±Àuü_x001A_-VÌÀî¯ñëoäÅÀ²õqdÃÀEATmBÆÀ_x0018_Ç½oð³À3Ða½$ëÉÀúÄ_x0002_»ÙÅÀó _x0015_ZÁÀ&lt;×x1{xÆÀ×Îò_x001D_=ÁÀ½P8þÁ´Àå¡J_x0010_ÎÉÀ_x000B_	ÿ_x001F_'_x0004_¥ÀÇTè{GÄÀXÖ=¤ëºÀ_x0018_Sj}uÎ·ÀÌÓþ+__x0019_³À@­&lt;(µÆÀ83)¿Sa¹Àt°N_x0005_§¨Àk_x001F_ +¦²ÌÀFY_x0018_4/ÌÀêÐQ¥Á:©ÀZ0Ô·_x000F_ªÀ1_x0010_²:¦IÄÀ¸þ_x0003_DÛÉÀ4º_x0017_õ_x0004__x0008_z^·À¶­9©¶À¼mg_x001E_ÅtÌÀ0µmÙl_x0016_ÅÀ_x0017_PÖ¼À¡_x001D_¹?YØÀÀf^Õ_x0014_èZÇÀ_x0006_jgH½_x0011_ÆÀµ¯q_x0007_|E«À¨´E··¢ËÀLütMñùÃÀÖìÖ7?ÄÀH_x000F_¦úsí±Àv\w8×_x0008_ÅÀ_x0015_Ò¹Wó²ºÀÏ`ªCÃú¿À×0z_x0011_TXÄÀàuÄ1SÉÀ&amp;¯Ì_&gt;ã½ÀíV_x0004__x0001_1ºÀ÷_x0015_ Å½Àêj¬HcÚªÀT_x000C_èÕó¬À ¡Ìp`ÈÀÝ_x000D_½ÌÀßt3{ÀÎÀâ~_x0005_Cí¢ÉÀêæ_x001C_«5ÀÀwØ_x0003_ÊlÁÀ~`+%ÐÈÀ=C_x001B__x0002_ÊÀc_G_x0004__x0007_1¿À_x0001__x0003_ø´¡ÌÀEÂÀôlæÁÀpØ*+´ÆÅÀÒ_x000F__x000D_ÛkäÎÀ_x001E_¨tü.ªÀ_x000C_ØÑ_x0015__x000B_§Àò_x000C_$Ô¯ÄÀ4_x0004_døåÇÀZ_x001B_rú§¤ÀDk7%ÈÀÚ_x000C_Õ®Ý¬Àòa=_x0017_!ÊÀÚ?D6Aw¬ÀÃnDy(_x001A_ÇÀàÜ§Þ»_x0001_·ÀJ_x001C_A[1×ÂÀÎÌ_x000C_É'ÆÀÔê;¡lÉ©À¾jI_x0006_/¦ÂÀ6h÷5@ÍÀÕßðä_x0002_ñÎÀ$J{_x0010_f¾ËÀX_x0006_Ä_x0010_Æ©Àtó_x0019_Â_x001D_Ç¾ÀëHü¬Ñ½ËÀ_x0014_SvþZ¯¸ÀO×~_x0014_ÆÆ°À_x0005_uüI·Àu_x000E_óö ÆÀª_x0011_å93ßÁÀ_x0012_Zç_x0007_¤ÇÀxm9P_x0005__x0006_Ái¶À_x0018_Ö_x0012_èÂÀEÕ«R{µÀÎYõVsÆÀ®"_x0011__x0013__x0015_¡ÃÀ|H¡býÍ§Àü_x0008_ð©âÅÀ~)qï¯¬À:É_x000F_°Ø«À_x0002_JI¯\ÎÀ,_x001E__x0013_ø_x0013__¢ÀtË_x0010_zê4ÊÀ¸}"î2nµÀZO4¯_x0012_»ÀFä@Éò'ºÀxQH ú²ÀsÚ_x0007_EùÄÀ:_x000B__x0003_h9ÉÀ"í+qü¤À\_x000F_s_v°ÀZ_x0001__x000D__x0002_TÄËÀE_x001E__x0004_)ÎVÃÀ^ÞÿóÝ¸ÀÉ_x000F_êQÖÉÀ±ñ¹_x0003__x000B_ÜÌÀì=q_x0015_|çÆÀá°_x001E_IÛ{¾À_x001A_Á³_x0016_ÐÀ/óK¤@³´ÀÜÍF_x0003_#ò¸ÀlÃ:I_x0012_cÈÀÖÖ;Zv2¿À_x0001__x0002_UÒ]ÿ»ÀX*pfÉÀÇÁ+âTÝ»ÀR$_x0008_RéôÊÀé¶d_x000D_qÎÀ~ET'_x001A__x000E_ÌÀÜ_x000F_%5óü³Àt_x0006_»ä¤¸À·.ô_x0012_×'´À÷³É&gt;§ÀÛ_x0005_cæ¥ÂÀælEÒÿÄÀ­_x000B__x0018_Gæ&lt;ÂÀJa_x0010_^Û¯ÆÀ´_x0002_¦À{b½À&lt;a0Ny¿ÍÀ8ßàfVÃÀF«_x0014_\4±ÊÀ_7Î_x001E_ËÀM­NXË»ÂÀ.gç/Å·ÂÀÃ-_x0017_rÿÄÀòHZòäâÏÀ;¿uËÀ\p²_x0014__x001C__x0015_ËÀE&amp;u!þK°ÀÂR_x000C__x0010_À¸À_x0006_ïÚ_x0013_¢À³¼ÌX0ùÄÀtîXú¼À\aÊ_x000C_j'ÄÀ_x0018_Ö_x0005__x0002__x0003_ê_x0013_²À·Ç×®9¨À£B!_x0002__x0002_ÉÀ¬õy9¯ÀD¿éÎÊÀ¡_x000F_Àû_x001B_íÏÀ'»_x0019_³3_x0012_ÈÀåòóNQ·ÌÀ\Ø9Ý\FÎÀ¯ÄÕ6[þ±ÀøS_x001D_UÂÀ AÌ_x000E_?&gt;ÁÀv^_x0019_¥J+£À§ú7SÇÀ2v`¨¶¢ÀtÞÆù¾_x0013_·Àý¾µXÆõÇÀC÷_x0019_¿¨UÃÀr³ó7+ÌÀÙ_x0001_DqÍÀ/÷r¨¯_x001E_¹ÀøúK_x0018_ÂÃÀ)û_x001F_¸ÄÀ_x0016_Þzö;[·ÀÐ¾Gc¦¢½ÀÛ¥"±_x000E_|ÃÀy¼_x0017_êeÅÀmÅÙ\jÁÀNN8ÜZ_x0013_¾À_x0008_õ_|AO¼Àñç`$],ÁÀÍ»YÌ7ÂÀ_x0001__x0002_cÚ|^yU°ÀZ_x000D_Í,±ÀIG_x0010_¨ÈÀVáu\üeËÀ[*w4_ÍÀp_x000B_.CPÇÀ6Ð{ù&lt;½½À7|Vv_x0014_á¿À¦G¯Ò_x001C_{ÏÀ¸re6kµÀ¸ÜJÛ¸ÀÖØB_x000E_ÊÀÀÿÁ¯Gç°À|_x000E_z%)ÌÀNsº#_x0008_u±ÀDpÛj·À,NÙ{/pÈÀ+íº9aÇÀHý_x0001_Ã{¿À6|Ømj¿ÈÀÞ¬µ¡ÂÀ$ö¯V«©¬À±iÚF_x000B_´ÀHñ_x0006_®­À&gt;ìo{(ÏÇÀ_x0018_ã&gt;×ÉÀ_x000F_Êe_x001F_2_x0001_¸À»Z"´À°;T_x0002_3áÅÀÛ_x0010_×1¿À/¾ÁzÀÀhXî¡_x0005_	þÂÀûÄ+"ÌÀs_x0016_¥_x0019_Z%ÏÀÛE6ÈÂÀ+hG._x001B_ÈÀb_x000B_mg:@ÈÀ;?_x001A_½_x0006_ÄÀ¿_x0001_áÌ_x0001_ÇÀ±ìdîåº³À_x000E_Úû_x001B_ÉÚÈÀb®y	_x0001_\°Àï¡Qf¼Àä&lt;IZNÈÀô·«_x0011__¯ÀÀ­7*_x001C_ÚÚ¾À6;_x001A__x0013_ [¼Àÿu_x0004_ù_x001E_gÅÀwÎ-Å?iÁÀÔC_x000E_:ËÀdÔ÷_x0008_`äµÀ~y_x000C_JÍÀ_x0015_~_x0019_$ÅÀVÝÑvTO¤Àí¸ùhNÏÀQÖ®£_x0003_%ÃÀuÙ_x000C_Û_x000B_÷ÊÀÇý,_x000F_ÉÀòËW|_x0002_¿ÀV _x000D_dÙ_x0007_ÂÀ _x0001_ZÎbÊ±À_x0012_àfg)ÉÀ_x0015_)â_x000E_íúÉÀ_x0001__x0004_7×¿ß}jÈÀÈE4·ÿÆÀ_x0014_ïå¶l¡À.û?_x001C_&lt;K¨À_x0018_ÛëOgùËÀ ÷ìN~*´À^}©[õ¢¶ÀnÁ,Êá}ÀÀÿæº^¹Ù°À¤N_x001E__x0003_^ËÀqN_x000E_Ò_x000C_½ÊÀÕ_x0014_î¹§_x001A_±Àð×ñ_x0006_­×§À_x0002_!_x001B__x001F_¥ÀÀ?ý_x0006__x000E_¶è¹ÀåèW_x001D__x0013_J¾ÀF_x001E_Ô4úe³Àþ^ÉèYP¿À¥PiL±Àz_x001C_¡_x0004_=ÀÀð;é¥q_x0015_ÅÀàp5_x0013_¢ÇÉÀ_x0011_e­_x0019_òÊÀ(Wë £¤À_x000B_3sM6ºÀ¹_x0001_=þÕÆÀÞ_x001B_ZûÁË³À[Þ·g±[ÊÀUMþ:XÓËÀm+ìo»ÂÀÎ_x0012_òÜ\ÂÀvÞ?_x0014__x0003__x0006_&lt;R¸Àì«^N¢ÀN_x0001_á _x0013__x001C_°À_x0005__x000E_¡O'ºÂÀ`ËÚ§ò¸ÀrÂ_x0012_CQNÂÀ@_x0007_ì0hÍÀ1M«lÂÀ²7+Û÷´ÀêpßmáYÂÀ÷_x001B_tÚaÁÀVvÓ_x001A_ÅÀ4õÞd#ËÀ&amp;_x0004_"_x0004_°Àù®`¤f_x001C_´À,°Õ\ærËÀ° MDaÈÀZ#¯4}ËÀ]Ï°v¦ÇÀ»_x000B__x000E_:º÷¸À«¤;a_x0001_¢ËÀ!+\{ñ´À_x0005_&gt;ëd_x0002_ËÀä_x0007_§ÂÄÀÈhFEÈÀÊÒýÍ¤ÀÀ_x0017_ÝÑ&amp;åõµÀb©Fñóß·À=ÞT_x0003_G³À8¼sU_x0017_z»Àñx_x0017_Æ{6ÍÀãI_x0008_ß«±À_x0001__x0002_Ø_x0010_»G^´ÀØû:ïÅÆÀ_x0008_wfE®Àêèæç¨ú¸Ày_x0010_ê_x0008_aÆÀ2Hd]7_x0007_ÌÀð.¦_x0014_¥Ø´ÀzgWÍ_x001B_1ÁÀxMÚC_x0016_ÑÀÀ&lt;oLë¸À_x001A_SÏ&gt;yÀÉ}mN`»Àÿ£_x000F_t6ÊÀù_x0007__x0016_Î«ÀÁ_x001E_U«ÛÑ´À9fÑÐú9ÈÀ_x000D_¯ÎÔÏÀíÄèµÀ#)sÑx³«À31À_x001E__x0005_°À¦çÌ_x000B_hÃÀ_x000D__x001D__x001C_ÈµÀ_x0010__x001E_3A0a«ÀüÍ_x0018_MDªÀ_x0018_:K-LbªÀÁ_x0005_O_x000F_í#ÈÀ_x0006__x001B_._x001D_ÈÀä__x0019_5òã¹ÀlàªWÌÀ¥}OVAÁÀ_x000C_/§~´-ÈÀ4E®2_x0001__x0003_m»Àn£_x0008_»À9~2_x0012_õ_x0017_ÀÀâiçQÄ¼ÀøòÇ_x0008_ÌËÀfê+Ã_x0013_:·ÀË_x0017_ýª_x0011_½ÀëîAº`ÏÀ6A#þÓ¦À¶±_x0019__x001A_¶'ÌÀ«ä:ÀÀ8_x0006_$8ÜéÂÀX»`Í°ÀìhåØÆÀåÎY¶AúÏÀ¸¥ògOgÃÀê3ÿ(ûÍÀ@Ü¸¤ÖÉÀÌ©µÁkð¿À´'uö_x0010_ÇÀ¹¤Ú½:çÅÀìê±¯¼¿À6îÝEÂÀ_x0002_Óg_x000E_ ÉÀ=¥Û°¼ÀÔØUs'£©À{éçû»À_x0016_°@5^ÏÊÀ^ÐüzÑuºÀÝ Å¬WÈÀ?ÓíÕÖîÊÀÆ¤ÇäÄ»À_x0002__x0003__x0006_^ùóÛZ¶ÀS\{_x0016_"ôÂÀ Ý%5í»ÀWAÇÎÀËzûóNºÀV_x000E_g*oÖ¨ÀÍ@IkÑ_x001A_ÄÀ&lt;yè¡óÆÀµYÐ_x0011_GÊÀ`kð.:ÄÀ_x0017_±þ,¹ÌÃÀz_x001D_¯ÅÝÍÀâ_x001E_ÑäD­ËÀ3hX-ð7ÍÀg»_x0005_ËÀ9_x0010_SôÂÀ_x000F_òú­³ÀØB®öÐ¶À@Sp¦Àáê_x0006_ÛÐ8ÀÀ_x0001_/Ä_x0016__x0015_ÍÀ@Óæ.ÄÁÀ&gt;ø»À¡ãÃÀç·x­OµÀ!jÚP¤ÀÂ(¢"¿ËÀÛ¼Ò.±ÀçóñjÃÀ¦ fËÍÀ®BArhàÁÀÚm_x0018_âÒ_x000B_ÆÀ)1_x0003__x0004__x0013__x001F_¿Àædl_x0019_´À[MK9_x001A_ÊÀzvýC_x001D__x0005_ÄÀDÆyºö»±À_x0001_	²x7ÀÀ2©o}-­À(·!H_x0007_R¶À³Ï Ó¿ÀÊÀE¥ù·À_x0017_ÙÚ¶_x0012_ÄÀ¯°&gt;ÉÀÎbvëD£Àëñ©ÿ_x000E__x0011_ÃÀ-jØÌÁÀ_x0015_¾ÎÌ^ÅÀ¤{aUÐ4ÄÀL(ýI&gt;â±ÀÒÅóÝaÍËÀn_x0013_ûfÈÀÞQô¥0Ç¡ÀL¬Ð8ÂÀ®|¨o:JÅÀº4¹mÎÀïÿrkspÆÀ8`J#«ÿÈÀ|3 )÷¼Àlþ´8¸¦´ÀKÜï_x000D_ëÆÇÀÖFKÞ_x0007_ÍÀ_x0002_Ë¡_x000F_~ÃÀ§_%¡_x0017_ºÀ_x0001__x0002_¶=Ö¦&amp;w°ÀþÍÈ;nÙÅÀdfY­­²¸ÀÎMhn±²ÌÀ_x0017__x000B_²É¹JÂÀøÂp_x0005__x000E_ÀÀrZPXmúÁÀæ_x0003_(½«æ½À_x001C_¹_x0018_G_x001F_ûÊÀüÁ¬6ôËÀ(x¾Q¤ ËÀpqùÿÓ§À´°¶J*5ÅÀ_x001E_îiþÌÀ"òcÐÅÊ²À_x0004_i·¸^_x0007_¨À_x001C_äC_x0016_ÿÚ»À~ÛXì^¾ÀÀoOTÛÇÀsca(ó¹À&lt;3ª_x0019_OÌÀþ ._x0001_eÿÎÀ!_x001A_47XÉ½À_x0006_ry_x0002_Ç¦À÷ _x001F_°mÛÆÀk_x0014_~N=eÁÀ$ìþË	UÁÀùcNK_x0015__x001B_ÅÀ_x001A_1Ï.";©ÀÛö4_F_x000E_ÁÀ%mdÏI_x0012_ÄÀ%ûP_x0002__x0004_$y¾Àj¹t_x001C_ÝjÂÀXÞÃ'Òû¦Àvö¾_x0016_¼ËÀ¢w;S_x0003_ñ¸À_x0003_1ócz»À®}\î3ã²Àd6.Ñ@ÉÀ#ø^_x0001_Ò®¿À¸ÞK_x001B_o_x0006_¢ÀÄ_x001B_«!_x0004_@¼ÀfK=X¢«À_x0015_ ¶ÿiÄÀ²_x000E_Îf_ÃÎÀhÇ!êöÀÀçÂÏ&amp;ÌÈÀiÄtætÜÁÀlô§[ÍÀ¤8_x0005_·À_x0018_¶a5ÊÀI6Ýv_x0008_ÄÀn7÷´q§°À\©o¯²_x0016_ÄÀ½ù^]§ÌÀZÌdÕÛ»À_x0012_!àýÅ=¾À±ðÙðãMÆÀÎ¥µ`MOÌÀ_x000C_kÁd¼OÈÀp]À;xPÄÀ ~_x0011_¿cõÃÀ,m_x0013_),0°À_x0006__x0008_icæ¥cÎÀ~üù+S_x0005_ÃÀ(p\©íÉÀ_x000B_7_x0004_5|åÇÀ=­ÙÁÞ!ÁÀÆn±}öGÄÀ(øn®À_x0018_C_x0001_àSyÃÀç_x0002_-Âë ¶À_x0005_"Ð'Ô¸À&lt;@W_x0003_¨b¨À»_x0010__x0015_P%ËÀÀ»½[±·Àj¼_x0001_ÐÊ·Àâ»_x001F_Rz_x0002_ÉÀ&lt;ÊÖYÆÀy?©ýó²ÀbñB¡÷§À°¦'ÏWt»À_x000E_c­þk¼À_x0004_û7_x0019_ÍÀV¦¸Õ úÄÀ[C£2Q¡ËÀMßº´Vd¶À$íz3ô¼À_x0010_ýñ{ÃÀÿÖ_x0010_Ï*¦ÀêR_x001B_^_x0007__x0008_®À6·_x0006_øa\ÈÀÕ(üí_x0003_Ì½À0Ù¤¢ÇÀekÈ._x0001__x0002_l-ËÀ¥oÝøïÉÀ²ÉGíØªÇÀ½ð@*+ôÅÀ-(ÏÐiºÀ_x0014_wËWËÀ_x000C__úßq´ÀÒC_x0019_Kò_x001C_µÀ·X_x001F_ùºÁÀ]l1÷ªì§À*YøÍ_x000C_@¼ÀØzÞ_x0006_{B©ÀoºM_x001D_G¯À/bA¬W±À¤ÎÝÚ;´¯Àø_x001F_üHÆÀ:Ë®jwÛ³À?§ïÑÖM¬ÀFcazÐ®ÀÖ¶jíÌÀãÅxÐ/ÊÀÉË7ks8ÊÀ](}&gt;è±¸Àì-ì	6¸À_x0006_«¡«_x001C_¿ÀAq¹£³xÅÀwäÍÿËhºÀîùî3@ËÀò_x0016_²\_x0016_Ø¯ÀªÞ*è'_x000E_ÈÀ´s_x0008_ë!Á¦À_x0013_t_x0001_íöo¼À_x0002__x0003_r.JË_x0003_5¿À¦f¤_x0002_?'®À&lt;~ûóAÊÀ­gàò¿À2·Ã_x0010_©0´ÀÑ±ÅFjÏÀ^æ__x0017_ÁÀbÒ_x0001_ZßRºÀXðÕ5³ÀÂª_x000B_/õÈÀ·ñ_x000B__x0016_ï³ÀT-ý²»ÌÁÀGõØ¬yÀÀf ô_x0019_ív°ÀIpw¤ÝºÆÀø:»IÎÀEoª,i%¤ÀzÈâ8ÒþÎÀÿ¶^û&lt;_x0002_ÌÀæ_x0004_¼´ÖìÃÀÑkÑûÒÃÀ0©9Êï	¥ÀÐ_ú¿ÅTÁÀä¾ _x0016__x001E_ÍÀ»Ë1_x001A_B_x000D_³Àéd òã¤ÀÖù\TõÃÀâÌ&gt;&lt;ã²Àæìy_x000C_¢¯À_x0002_©ñg¶ÀB3&amp;ÅÛ_x0018_ÅÀBù¿_x0001__x0003_/_x000F_ËÀÑ)%&gt;½À~ÚÕ_x000E_ÉÍÀ_x0014_ö]_x0017_ó»ÀÒ|Øêpè½ÀH®}²ÔÉÀÙGQTÃÀ^wÂÁÈÀ ñÜ«}¨À¦+¹¬®_¸À£ã[ZïLÌÀ¨ü_x0008_ê_x0016_ÄÀ_x000E_Òm_x0004_¼ÞÅÀlrô¼óÌÀ6ÜÊN2¸Àý`nE_x0015__x001C_ÇÀF#{¬Àã]w½ûR·Àúµ]·¹¿ÀÔ2ûnK(¬ÀT_x0007_¥«ìÁÀê­Áè_x0017_3ÂÀN¼Ð)ò³À_x000E_,¾·_x0011_²ÀÈüÊ_x001B__x0004_ì¾À¿4A¬_x0006_$¸À»_x0019_¹8_x000B_rªÀÝJ_x000C_Ñ§ÀÆ=¾:çÀÀñ©r_x0002_aÎÀ¼ÝÃ\±E¬À^ÿ·¥2)¹À_x0001__x0002_IgÃ_x000E_sÂÀiAJ|é¨À(f'½%ÃÀP®l _x000C_¹ÀÀK) 	_x0011_ÇÀÐÏàsÒ_x0006_©À]¶4¥ÂÀJ9kk_x0001_ºÀ×NN vµÀ0É_x000C_Y¿ÀrñÕ!·ÀvmÀ_¬ÿÊÀ_x001E_H²´ö	ºÀù_x0015_ø@:,ÉÀ_x0008_½êÍÀ_x0010_D÷F_x0005_´ÀÜÒ&amp;¿`ÆÀêñy_x000C_Á'¹Àê¸_x001E__x0006_ÂÀy¶Ü_x0012_o¬ÎÀ·S¿_x0014_¬ÏÀ.½_%ÈÀ_x0018__x000E_ø75Ø±ÀÚÝÁÙÛËÀv¶sÕ¿À	d{øeðÇÀ¦ê_x0015_o3§¾ÀRDû¹ÀânÏ7 ´ÀäÂ!HñÒÃÀ_x0019_QÐ&amp;ªÀ_x0002_½_x000D__x0004__x0001__x0005_=æÀÀ¦_x0008_éW²ªÈÀÂÜj·Dc¥Àl(_x001D_V_x0004_­´À`_x001D_x_x001D_ÀÀÙobe#DÇÀB@r_x0005_ò¤À^ÆÛ)\_x001C_ÉÀ½_x0007_7(ÃÀ_x0004_àPÕñ4©À_x0010_¿6¾´À_x000E_zºÕÌÀåbÕ_x0019_þÊÀ(¾+%¹À_x0010_î·._x0006_ëÌÀv0$=ÁÁÀÇ_x001D_,q_x000D_ÁÀ¨øå¤Ûp©À×Â¾Òp½´À hn_x0014_Q¾À_x0010_:¹®ÉÀFh-_x0019_ÊÀ3Ä_x0002_:¶¯»Àø0$Ô_x0003_³²À?úK²³ÀÈØß¸Í·À_x000D_øcnw÷ºÀ¿iRJx·Àj¶ÏL¬sÇÀ_x0011_£c-µ-ÅÀñ$ØË_x001D__x001A_ÊÀºÓú"£¸¯À_x0002__x0003_{¯ïÉ%ÇÀè¾©ëÁÀj_x0012_ÎMºÀæÃÐà­ÀÓ_x000B_V.57ÈÀ_x0014_å½kÆÀÀ-1Ñl_x000F_ÇÀ_x0005_¹7_x0004_ÊÀËÙ»?_x0016_V¿Àÿú¦J?V½Àe:_x001B__x0004_¯0ÈÀd_x0002_KÛ'ÏÆÀ_x0014__x000D_çÀñ´ÃÀ=UåjUÂÀÅ0Y_x0019__x0008_ºÀÕðÖîMäÆÀ_x001A_^Gð5áÀÀáÈ~ÊÀ[®A¾ÁÀ¾Ô¼À®â_x0001_À_x0013_ÎÀV9O(½lÈÀÛ_x0019_'Ð8³ÀÿßÏ_x0019_ÊÀÀ1'·Ýæ²¼ÀP¯P!=ÀO_x001C_ÞÊÀ_x0019_g}Ã{ÃÊÀ®_x0019__x000F_Íð¾À5ñ¥­¸ÈÀ\ñ"_x0001_(ÇÀÐü_x0011__x0003__x0004_¦ÌÇÀÜ #¹x$ÆÀ_x000E_Ò_x000B__x0016__x0001_ÀÀÄ*¢ÖV­À6¶_x0019_)`·Àæ¬_x0002_1~ÂÀæWPÓGuºÀ0o1v§LªÀ^6_x000F_ä,ÇÀw9ö+ÆÀW1ûSÉý²À¬:ÕæµÀdÖù&lt;+úÄÀE&lt;g(ø"ÄÀ¿?öen7ÂÀè^3_x0011_§ÀRÇ_x0014_ÉVÊÀp¬_x001D_N¬êÏÀdã^*y_x0011_´ÀäbÏ_x0016_ÁÀßÔ_x001E_öÎÀ_x0015_;|pS¾ÀL÷Ü/êÂ¶Àòó_x0007_%vÑ¥À_x0005__x0007_UÉÀñÓx«vL¾ÀPkÂOÄÀ³`_x0019_pÀÀ]T_x0004_©ü¼ÂÀÞ_x0002_`~?ºÀ)_x0016_24_x001D_HÍÀ^_x000E__x0018_ï FÌÀ_x0001__x0004_a_x0018__x0013_?4.¯À¼gv¥ÅÀSTÇ'_ ÀÀe_x0005_7_x000D_¾FÇÀ ./÷KÄÀÅËdç_x0012_ÂÀ4O_x000F_Äñ²ÃÀB¢_x0001_à ë¼À_x0007_®q¥ùÉÀjâ¿ê«À®þÈÂÀ0]Å óÁÀ_x0016__x000F_|ì¦_x0019_ÍÀ_x0002_ÙÜ,ÍÔËÀKÌ5p¢vÆÀ$_x0003_ÛRÂÀkëZt³À2ÖRý1_x0010_ÁÀR¾dÈOu¶À\ìÝ×þÉÌÀ(­mfÒG°À¢_x0013_ú$ªÀÀu÷¼"tÈÀØ_x0015_ã?ÀÍÀ¬c²ÀbÊÀ¾,_x000C_Ú4«À_x000F_ÖNÚÍ4ËÀ_x0003_'5-¹^ºÀ!¡IÍ_x0012_ËÍÀ®}ZY}òÍÀmPTSxI¼À¤ælô_x0001__x0002_y¨Àìk÷(ëÀfø+ZãÄÀºtÙoz¯°À¡°æRÊÀ§ÛÞÊÅ´À=àØèQBÉÀEjÐFÈ_x001E_ÁÀëÅúÜÈ?ÀÀ÷X$Ç/kÊÀ_x0005_Ã"eåÃÀ4?_x0012_JâÉÀD6nÌ#_x0017_¤À´ÿRáªÁÀÛ9_x001B_¾Ö6¶À,_x0018_Ó¥âØÂÀ¾W4_x0008_RÆÀl©úá®_x000C_ÊÀ§Î_x0012_Õ«À_x000E_±?"ËÀñ_x001E_dÀÀ'`¹ÓµÀv _x0006_e_x0015_ÊÀn±C*»À_x000F__x000B_ÉDÚÍÌÀ429§=_x0017_¶ÀÞÂ;²È7·ÀcÑ¥"_x0003_É·ÀÂ«tªh_x0019_¯ÀÜÛu0g½À§¯ø_x001D_ºÀÌQò¶	fÍÀ_x0005__x0007_ìKOâÊÀ_x0016_b¯&amp;-ÉÀ_[tpxNÂÀÓ¿_x0004_.ºÀ¤]mi è»À_x0015__x0002_uÌÀBóã	ÇÀª+¹¾¸¶ÀÎUUÜëÌÀÿ&amp;`_x0017_ÀÀ¾_x0012_½Éê_x0006_ÆÀx"s íØ°ÀJ\ëWm¼¬À/,DÏÍÀ_x0004_&gt;_x001F__x0017_³_x0016_ÀÀ±µ_x000B__x0007_fÂÀÌ÷	ËÜÑÃÀ?°Çß¿ÀÍÝ%nâÀÒ_x000B_Íîd·À¤ùJÌÀÆÆm_x0019_{iÅÀ¦$÷_x001B__x000C__x0003_¥À_x0001_'¿»ÀÅÚ¢_x001A_ 5°ÀJ³¢G#t£À|yãQhDÁÀ_x0018_Øî±ÄÀàä²$b×´ÀnhJõÇÀ5 ûé&lt;t¿ÀsùLª_x0001__x0003_íÀÀ¢­lÒ+_x0018_ÂÀð0PÏï­ÀÎRähUÀÀvêÇ_x0012_bÁÀ_x0010_èk(@OÃÀ¸ÛW9ûÄÀkyÇ_x0004_+´À(ªor¹¸ÀÐÈVLãÈÀàsVQÈÀ×HÙ}_x001F_´ÀN D?2¼ÀéÑfFYÍÀX_x0007_N©°ÒµÀ_x0003__x0002_È&gt;¦¹»ÀÒª_x0004_¼]_x0008_ªÀW_x0001_+àN_x0004_ÀÀ tFÞZð¯À428_x0014_uÛ±Àl4_x0007_à(«ÆÀ-ë4e_x0018_uÄÀ_x001D_$2"´x¦ÀrÄ_x0013_Lb½À+=Ô¬ÿÀ}aµ¥,¸¸À\_x0019_Æ8ÚÈÀv@dÕm½À.Þ_x001E_¤ÄÀH8ý}A.ÍÀI&gt;X_x0003_#ÁÀànð_x0019__x0013_«À_x0001__x0004_fnÈãs!ÉÀÜmÿH_x001C_ÈÀ fBv;¾ÊÀFF³Ä¤¹Àcé|î×³ÀÀ_x000D_COÏXÉÀl_x001C_ØfE¶Àr´þªÆ°ÇÀP_x0002_FÕÇÀµúXëíÉÀ_x0016_PL¸&amp;a¾À_x001C_ø"¡'ÃÀéò_x000F_NÌÀô4ª¶öºÀ¢ô%h³Àü_x0010_z?¯_x0007_ËÀ÷¦@.âµÀþt¡©ÆÀ°ÛY9ÜbÌÀ/Óï³OÅÀJ_x0006_$j_x0013_RÃÀÃU#^ÂÀ3_x0003_¬=r°ÀIÍFÆãÄÀ_x0019_ÎT_x0003_Ä3ÅÀ+f#¤ÀÀ4ÒD_ÏDÌÀÝ"úzÅÀ$ù`{_ÑÇÀ#4K8m½À =vL\ÆÀøú]Ë_x0001__x0002_À]ÎÀæÁA_x0002_=ÈÀõwd¦cò¯À=Ï(ø_x001B_ÀÀIuwl_x0008_ÊÀn_x000F_ÊLã`ºÀ_x0011_7&gt;J_x0010_ÈÀ8_x000B_ÈnÅÀ«Ú.,f/ÂÀ¢_x0008_(!c_x001C_À]IRräÀÀ_x0015_HnàËÀ_x0011__x000B__x001E_ä_x001B_ô¶ÀbA_x001E_þ-&amp;ÃÀµé·dÇÀj¾Õ»ËÀýÒ·àÁ0ÃÀ¤*`7+`¸ÀÆuªîû­À¢2rZÆS¿À_x001A__x0002_¿TÅú°À+O7`0p³ÀDæÖkïá­Àl¶³ÞÁÀe°ÂóGü¼À	Íu_x0017_¿lÉÀ¼V×ÚdÁÀt@×°_x0003_©ÀrÂd_x0019_#©Àl$_x0011_KÎÀP]TY¼ÉÆÀ.ÇÂuº]ÀÀ_x0003__x0004_©TÿI#¦ÁÀöí_x001C_´Ó¯Àz_x0012_ã§À`µ_x001C_èøaÆÀ/ûg_x0019_µÀÇR6Ô!)ÇÀ¸Û?¿=´À_x0005_&gt;Î³_ÎºÀ¥¥Üóv²À_x0011_D_x000D_¾ÀÍÖç_x001B_.sÍÀ¤ø=áä¿ÀÆâ³Øª¸À¤h_x0007__x0007_m_x0017_ÉÀaÃhf![ÌÀòp-¨4ÅÀÐ©q OÄÀåª6^ðÃÀÞ}}-[¯Àê_x0006_î%I_x0019_ÄÀ2øv­âWÇÀÆ}sÔ&gt;á³ÀO&gt;/ÕE%ÅÀ_x0010__x0001_&lt;Ã_x000C_2«ÀÕ_x001F_]HMmÄÀ_x0002_!I_x0018_n»ÀliïOÅ&gt;´ÀuÇâi|uµÀðííËÀR+Ú_x0016_²»À·ZV_x000F_tÈÀjU¯'_x0001__x0002_ËßÀÀ4­ ÔãÃÀ&gt;ýhwÇÀ·÷c¶%TÄÀÅ[_x0016_ì³ÁÀÔÓ+¤À=5#_x0016_ÌÌÀ@ÝË°ðWÎÀ_x0008_üíí_x000F_ÒÌÀ ="óLÍÁÀ4HÈÎZ¿À-@çÊñq±À_x001A_d;_x0014_ö©À~¤_x001A_§ïÁÀ4?]½t¡ÇÀE&amp;0§ÐÅÀËu¿×E_x0005_ÌÀz`&amp;yÈÀ§=Õ'ç¿ÀçðD_x0017_QWÀÀGzQÜG¾À(ioh2¦À_x0012_°_x001A_æ÷ºÀµ_x000F_pÊÀÞ²|d8pÎÀoék_x000E_ªÅÀ}H(ÔpgÃÀ ªÃ_x0003_¿¸ÀO¹N¦ÂÀ_x0002__x0012_¹îÜ¹ÀÞ\`ÓKÁÀ¡¤h7_ÄÀ_x0001__x0003_²²óì¿ÀýF­°_x0010_·ÀÙIu4GÇÀf_x001C_¸5ÀÀÎ§mIF±À÷Âýæ±ºÀ´¢LUM»ÀÁZsJ	_x0016_ËÀé;¼ï_x000F_ÊÀ$_x0011_¬P&lt;ÄÀ¢Y8lÀÀVÐëzg±À%ª×ñÅÀý_x001C_0õ-ÌÀ_x001C_kNMõÌÀ6ÌïEÄ¨Àµ?_x0018_FÃÀÀAøÍ_x001F_ÆÀo37ZÿÅÀè±Ü&gt;è©À^*|à¢X¾ÀWBÎaï7ÊÀ/ød_x0007_I¹ÀF_x001F_ñzÅÀNiJ6_x0002__x0014_ÀÀ9¨3¢©ÌÀòÖ_x0002_S0_x0018_¿ÀÕÇÎOë³°ÀkÕ_x0019_ª/èÅÀ°_x0016_*X6ÈÀ;îo5ÿ«ÆÀöVW_x0001__x0003_:_x000E_¹À_x0004_Î&gt;û¾ ¯À_x0018_ XE~¤ÀÜÎ«ãT{ÁÀõRZdo®ÈÀðË_x0003_&lt;ò®À&gt;}hkÀ´À_x0008__x001D_ ¨Ü­­ÀÔ«0ì¨Àj¥iMIN¾À*Z_x0006_J_x001D_¾ÀTm`Ê5aÆÀrêá·V¤ÇÀPb{TµÀ¨äûÿÿÃÀêwÎ.8_x0007_ Àù_x0018_ÁþeÂÀ.¦D¦ÊÀ{³@ðàgÊÀÁdj._x000B_\ÇÀ÷_x0016_ë¹¨µ¼Àk2^³ïÁÀ¤äk´ÂËÀY×w$³_x0019_ÇÀá_x0004_qÒ4Y¹À¡ÉÆýÝ¹µÀÝÝº¯~ÉÀØßß·÷¬À6[i£_x0018_~ÈÀ_x001C_Ù**ÄÀY¹{'°À$Jpô_x0002_£ÀÀ	_x000B__x0008_|«¢ÆÆÀÎr&gt;ü_x0005_©À·ûª&amp;DµÀÂ\m_x001F__x0002_ÌÀ(Jôô_x0003_ÁÀàÔ_x0006__x001B_äÃÀL_x0001_ìì(B¨ÀY_x000C_Þí¡À±É9Ë¶¿À¨;äVcÐÀùô/(ÉÀÓ_x001E_ÓKHjÀÀaÁìAºÃÀ¢_x0002__x0004_?_x0001__x0008_²À¶_x000D_Ù3æð§À(&lt;i ù¸À&amp;8ðé_x001A_ÂÀì)©-K$ÂÀö	3ÇÀg6ö(óÎÀ^	Õ¡ÆÀßäK%îÎÀ@¢¢ö	p¼À©N¸|ÃÂÀé!Ê±ÀXüÉwµÀ FE(ëÄÌÀW8_x0007_v_x0018_¿À¥_x001D_ó!w_x0002_ÊÀ1_x001C_v¶_x001C__x001E_ÈÀ_x0018_lm1'ÏÀéí*_x0002__x0003_ô°ËÀ_x0016_º¶_x0010_V^ÀÀ_x0016_8Æâ_x0008_´À§_x000C_-¶¼ÉÀj@ü÷)`ÅÀá)Ã¿Àãjj_x0015_ÀÀ_x001C__9ê§¨ÂÀu²ê_x001A__x0002_ÅÀ-³W²°§ÀrÉËJMÉÀðv%\È¿ÀýêOj8¶Ààª@:ªÔ¯À®¦³'«o¯À2ä±R_x0003_ÌÀ²_x000C_ëàh_x0001_ÅÀ_x001C_æU&amp;_x0008_©Àö&amp;URDY°ÀhûÈ­dËÀÌÏÏ¼	Á¯ÀùÁQ¼ºÆÀ²³7Ä_x0004_ÈÀÙõ´4?ÞÆÀ|ÀÐfò¢°ÀIÙî_x0005_Ò\ÈÀE«fÁÀ°_x0011_j.çÛÉÀ$_x0012__x0016_#·Àà_x001C_¿Ð÷%¬À/u(ïû§ÀÀoHÐ¢_x001A_ÈÀ_x0005__x0007_|È'Éõ@·À,Å_x0007_À²ÂÀk¾ÖÜS}ÍÀ¸ýËT¬ÀÅÝß9_x0004_tÂÀ2Þmå±À_x001D_ÑJªHºÀûáÛºÉ_x001B_ÁÀ¦_x0003_éFSEÂÀ8Æ}n_x0001_aÀÀÜ·¹á¦ÊÀ¥Íê~x¬ÅÀ¬¿K_x000B_½±À¾:®l&amp;¹À	æ;_x001D__x001E_ÈËÀ_x0002__x0007_ý:sµÀ¶Ðø-ô¦Àð&lt;%IçÆÀíÐüF£Æ³À;;ª&lt;î_x000B_¿ÀÂa;4_x0002_÷£ÀÎ3§)n¹ÀõJ_x0012_-²ÀHxðü4ÊÀó»_x0015_wóÄÀ½èõq}ÎÀzÖ?Z_x0008_µÀ\F§,ßwËÀÒ_x000D_ný_x0016_îÉÀ_x0006_eDõ	ÊÉÀrBè_x0003_i¸Àá¼Å_x0003__x0004_ö_x0010_ÉÀÚn-ÅÈËÀéª_x0002_*¡ð³ÀàXÿSoë¹Àùö_x0013_¬¯ÍÀ/|èYr¶À¦$0×éËÀ¸Ö}Ô½_x000F_ºÀûJDXÊÀ_x000D_aíG|¡ÅÀ¤%=±À¶qî_x0008_þÀV:#ËÀy)ÃÒ_x001F_X´ÀJÑ½C¸ÌÀx²ÆxÎÀ\E_x0007_	áÈÀ'JG-@ÆÀ:Ö(_x0007_´±À4P@|ç·À÷u_x0010_1·ÀÝ²H÷_x000F_÷¹À'$_x0010_§_x000F_ÀÀë_x0006_§22_x0001_ËÀÞç£k¾ÀÃ_x0007_8Õ³À¶ÃnÇÂÀh_ú×'ÉÀ_x0013_Üq_x0018_ÐÀ»_x001C_»_x000B_8ÉÀ_x000F_È9ÁÀNgqÜçÒÁÀ_x0001__x0002_T§AÔÄÀfP6G÷ËÀ²_x001D_B}û_x0016_«Àh_x001B_¢_x000B_d·À_x0010__x000F__x0003_´À_x0019_qSU¨À8Ò_x0002__x0014_l­ÀõÞ_x001F_vvý°À½ï_x001B_(wlµÀeQØ/ú§À£fa9_x0011_¾ÎÀ/9rp"ÁÀº¥Ø_x0001_òÖ·À\Åû&lt;Ú£ÀéïXÅÀÀ¥îïÑµÍÀ@_x0004_wå,çÂÀÕ_x0004_B,_x001A__x001C_´ÀqçQ+_x0006_+¸À*_x001C_$	¾ÌÀúñ_x0004_Ä|½Àó}*Ô¨Àÿl _x001E_óÒÀÀ®ßÆ_x001B_÷ÅÀêâ_x001D_&gt;²»ÀÞ0U&gt;¼Àñ_x0019_D &amp;¯ÌÀ´ÔV7eÏÀd4i-öjÊÀfQ7_x001F__x0012_ÁÀ¦wû\À,¼Àú_x0014_øD_x0001__x0003_j·ÀÕðì°½ÀBa_x001C_V_x000C_²Àé6í¯­ÀÀ/Uã_x000F_»ÀX1_x0007_6¶Ê¶Àk'[ÅÀu_x0007_Ú©_À.Ø_x0011_w_x001F_ã À_x000C_:2£±õÎÀË .b&gt;¤µÀ.¾y?ëÂÀ)4ÙÐ¢²À9Asæ®¦ÇÀØ®ç2_x0007_ÊÀï_x0015_ l.¯´À×ûõFæ¶ÀívTïßJµÀj"á_x000D_ÌÀ1$?Ö&lt;ÃÀB-t_x0017_«ÊÀCÈêJ¿À_x0003_ßèG×èÈÀ"_x001F_Á[}ÛÍÀÌ3_x000E_FYãÍÀs(÷±@CÁÀ÷_x0013_¦§_x0002_¬ÎÀÀEQçíá½À""_x0017_õi_x0007_ÁÀÔ_x0004_uG#¿¹ÀíO_x001C_'ÏÁÀ9Ç_x000C_O-ÂÀ_x0004__x0005_ç_x0014_Éë_x0003_ÍÀ[æ_x001C_:í´À_x001D_÷k\í±Àª_x001A_j®_x001F_ÉÀ_x0015_'@øÃÀyqëÿJÎÀ_x0010_àÿM_x000C_0ÌÀ_x0014_1Ï_x0018_¶ÀPûýî35ªÀnäNâ*ÅÀA±_x0002_(TËÀì¤·'ÇÀÏ?_x000D_×k[ÀÀ·®:uÎ¯¸ÀÎëÌ,yé¬ÀuD_x0014_Ù{&gt;ÈÀ3g;¡ÉÉÀÊq0q1BÀÀÞÏ¼2_x0018_Ê­À_x001C__x001B_Hpq±ÀÖ_x001C_¡7§´¾À&lt;®ßËd¥À¶hô¥	ÊÀ­(º_x0004_gþ¶À}v_x0011__x000B__x001C_ÌÀ_x001D_BâvÈÀÀ¾_x0019__x001B_-ä_x001B_ÆÀDe0_x0012_ÙÁÀÓï!_x0002__ËÀ^­_x000C_24iÈÀ_x001E_¡À¸¿_x000D_ÃÀzñ_x0001__x0001__x0004_à|¶ÀL_x0005_n'ÅÀD!_x001F__x0004_6ÊÀ=Íf_x0003_§ß¹À_x000B_ n_x0013__¯²Àì2Ø_x001E_z¬ÀLhûëlÆÀnlÓÅÞ_x0005_ÂÀ¤òyzÌÀ_x0007__x000B_Ïwî½À[8½XÈÀØ!Ý_x0005_XÅÀ¿k_x0008_Ç­ÍÀQ 	_x001B_:ÆÀÄ%@´¤ÌÀ÷¢X©wÄÀB&lt;KÑÀÀ_x0011_ÉàIç_x000F_ÆÀÖfÇÏmyÈÀ_x0018_3_x0013_® ÎÀPIDq_x0010_vµÀ½_x000D_íoîÌÀN»DÔÓ´À"²j_x0019_9íËÀú½ÝL_ZÌÀ-áLÀâT±ÀØ/&amp;÷_x0011_QÃÀv_x000F_£_x0006_sØÉÀZBVÂ"¿À½«ã_x000C_ÏÀâÃ_x0002_á_x0005_ÃÀºZ¼ÙÌÀ_x0002__x0003_nbë;È¸ÀÊ	¸ª&gt;¼®ÀUË_x001F_KÆÀ0L_x0010__x000D__x0017_¦ÀÂÍbÌLÈÀ_x0006_ë×_x0001_ÃI¼ÀÒ._x000C_7´ÄÀ1úÅÇ&lt;_x001F_ÏÀØSÕ!i±ÀüðÊõ_x001D_9ÂÀ_ ¼üµ$ÂÀØÆ^_x0007_gXÂÀ³Óöp_x000E_ÍÀíW«¢·À¶L;õ_x0007_ËÀÍeâ©^Á¬ÀûÝ¼_x000F_ÕÿÀÀN_x0012_XÝøÆÀ_x0016_rºBf·À00_x000E_ï(ºÀ1Ç±ãÈsºÀßRås¯pÈÀ¬_x0005_Óc³À³!_x0008_)¼ÅÀ2É´êôôÆÀ_x0018_?a´*L£À6MçóË¼À_x0014_C_x001A_ÑÃÊ½À}_x001F_Ú_x0007_(ÊÀêe[ÒØÃÀjNs×^úÄÀ4×_x0001__x0002_A0ÉÀ_x001C_ü}EÉÁÀ_x0004_¿¥þ_x0002_ÌÀA_x001E_d§Ô³Àú9ÆÄJÇÀ_x0007__x0013_Ò¦P¤·ÀÖ¬f¬C±À2£ç_x0010_ß;ÊÀÛä_x001F__x001D_ÁÀdÝ\ô}1ÉÀQQo/n¶À_x000C_ðå"öê°À&amp;CSY_x0008_ÇÀ¼§²5h8ÏÀß_x0003_+¶ËÀ_x0015_vdÂ2ÍÀkéve_x0019_ÁÈÀËs?Õ)ËÀc©É_x0016_·×ÁÀp)n±dÇÀCe¨¸ÄÀeîéN_x000C_ÆÀ'Ým_x0008_xµÀj	ºàò¼¸ÀSéEå¬À@fo»_x000F_µÀ_x0005_{µ0ÉÞÅÀ¾w CX³À½Àf_x0017_1¼ÀÌ7d$_x001E_É¹À"ýÅ5­¾ÀÉ_x0007_P_x0010_ÂÀ_x0001__x0002_Î´=E:ÍÀV¢û¶{ªÀÖ_x001D_+h$ÃªÀÊ&gt;á}wÃÀÒÒVX`ÆÀÊû±Ñ_x0010_°Àx.&amp;wËÀÌÛC±Àê#pW:ÅÀCØ+}$±ÀæUOz_x0004_¡¹À&lt;V÷üÆÀæï*@ ÁÀ¤ú(+Ü4³Àá}D `Á´À _x0002__x0002_2Ø_x001C_ËÀs05	»´ÀHÔT~ÇÀ%ÃøbRÊÀ~à±¥ÄÀ_x0008_ý_x0007_uì¦Àºø§uX¤ÅÀW+&lt;"ÅÀèàX/ÒÀÀF¿ô_x0019_ÑÄÀ.¶÷éÌÀLøZ_x001A_íÆÀÑÊôg_x0002_¹ÀÞÅ¥»_x000B_oÅÀU5_x000B_[_x0018_ÉÀ_x0001_K_x0005_V¾¦ÀQ¸~_x0003__x0004_ºÈÀåéµæÄÀÆïË_x0010_áÎÍÀâa#«*WÌÀÒLÎ_x001F_yÄÀv:_x0001_ò¢¾À`^××#_x0012_ÈÀ_x0003_LÞÛ#ªÆÀFS0)ÊeËÀn¡%ÖW~ÄÀÓ§3wÅÀZÂ2_x0002_}ÌÀþ_x000E__x0008_ÅG¯ÌÀ¼õüPâÌÀg¾_x001E_gÃÀ!Å;PÂÉÀÇdâ$5¨À&gt;U"A!_x0019_ÎÀD0ÔU°Àæê_x001A__x001C_w£³À$CK_x001F_ðÃÀ_T	àÆÀú¾=|:·ÊÀì&amp;3@³ÀÖÈC«q]ÄÀ_x001E_Ú×rXÂÀlè_x0002_áÀ_x001B_ËÕKÍÀ¸{__x000E_Ä½À·h_x001C_~ÉÀ¡ë|yÎÀ©_x0004_bÞÃÀ_x0002__x0004_¯É8&amp;ÈÀÛ8b¡¬èÍÀVNÍ1ÕÀ§À~.Å_x000D_ð«ÀÆU½_x0004_û@ÁÀÿ°^k&gt;ÿ·À¢#¬_x0013_KÅÀ(_x0011_Ôíð°»À§¶Ùn*ö´Àºé!.ÅÀY?íê«¶ÀE½Ç)A¶Àî·Á_x0004__x000F_³À_x0001_Hzq_x0013_à·Àù-	ÌÀh±CJÆÀÇ@¬_x0007_ÈÆÀk_x001C__x001A__x0003_ÀÀ@³²Rî1¼ÀÐ}_x001F_ØðmÆÀL§_x0010__x000F_º½ÀGÍtI_x0002_Ì¿À:³ìGÆÀnº_x0003_8_x000D_ÍÀÀ@Ùn_x0003_/ÁÀÛé®óm´À_x000E_A( À,Ô/½_x0019__x0001_¼Àù^¦5®ãÉÀã_x0003__x0005_NÎÆÀ?Å[¤_x000C_¯ÀÉÉ_x0001__x0003_hÍ²À_x0012_¡ùOaºÀ&gt;~_x001C__x001C_Q·ÀúÆ_x0007_t{0ÇÀx¾ºÞ_x0003_§À(ÐâgÌÀlà¶þåÈÀ_x001C_Í}ç6NÇÀýFxßR¸À_x000C_J@O¤_x000C_¿ÀZÖÎ3_x000B_ÃÀôþÈÔ½EÀÀ_x0007_¹ÓBú$ÈÀ_x0017_sb¥­ÆÀ_x0003_&gt;ø£þ¯À_x001A_Óp)RË¥ÀP¥/M¬À	!»±À_x0012_¬&amp;ÒÊ^ÇÀ»z&amp;¼È÷ÍÀ&lt;_x000D_éW_x0016_ºÀÑä_x0013_BrÆÀ_x0017_ù%_x0015_W¯Àä¸Û|ÿ¥ÊÀíSÒ¡ØÊÀp1ï(ÐªÀ_x001A__x0002_4Ó_x0008_%ÃÀ[I»ØþÌÀ_x0001_tGLÁÀ_x0008_ãÌBÎVÄÀ:b³Wÿv¯ÀB_x0003_û\ÈÀ_x0002__x0003__x000C_ÇaH _x0008_ÉÀ½|PX_x0002_ÆÀ_x0016_^ê_x000D_^GÄÀö$W$ÇÀ®_x001A_\_x001F_¼Àáh¹IiÃÀOÎtÐ·ÂÀ_x000E_®}Ý°ÀóÑrC^ÅÀÌ_x0013_ç_x0003_öÊÀ,'6dD¶À_x0018__x0017_/¼iÓ¼ÀgÆß_=´ÆÀ°6KÝï¯Àóì´C¼Àä¤3yÈÀ_x0006_øVL¯{¶À_x000B_v_x0010_AÆÀ}FÑä_x001C_±À²«H_x0001_à_x001A_µÀÜ¨_x0017_åq_x0019_¯À_x001E_­ñ_x0018_õ	´Àànù§òéºÀaô`_x000C_ú¸À®Î&lt;ü\¥ÀEiÉQ_x0012_ÉÀäý.§IÍÀ_x001C_1ò_x0007_6_x0012_ÏÀû¯tìÁ³ÀæòN&gt;`_x0006_½À ¯ï_x0018_³ÄÀv_x0003_s_x0005__x0006_éHÈÀ{y¡&gt;wÉÈÀ_x001D_ÀBû¼ÀÂ	5õÇà¿À!²u³*¼Àé´¬ÃÀORÏ4ö_x0003_À(¹9S:d¶ÀA`_x0005_"¶À_x0015_C²_x0001_Ê:ÅÀtLu­øËÀJ	_x000C_MÃÀ{`±ÝU¥ÏÀ_x0004_á:Ø2uÄÀ$­_x000E__x0002_»Ì¿À¾ùp 8ÐÀúÈËq»À"öëx´À§qÜÂÀ_x0006_ÞY4¢ÎÀ¶ÛA_x001C_	©Àf²DuÞÉÀþ?Ô_x0002_d_x001D_ÎÀC_x001C_xbá¹À¨ 9ùÏµÀÀÖ_x001D__x001F_Ø¬Àº)%+»À_x001C_ÀéôM@±À_x000B_ä;È_x0005_c¯À¾xzzéÐ²À_x0011_*Ë6ÆÀ?"Zì	¯À_x0001__x0002_º_x0013_Z°¸ÀnV	_x000B_¸ÂÀÓÏ%.ÂÀ~ü_x0001_¢ÉÀíoäÛ&lt;SÁÀ&amp;"\_x0011__x000D_ÇÀ¹_x0001_£ãÌÀÜ Óñü¿ÀV_x0003_ýÌ¥ÀêÎåÎÀêCÙ_x000D_£¢°ÀrèMãÄÀ¸Æ*Yw¡ÆÀÂ¢~×õ_x001D_±ÀjèN ô¶À½ÁÆ|Ù³À5êªÂÃÉÀ@ÖA¡_x0002_ØÌÀ÷¿&lt;ÎÕ_x000D_ÂÀ¬_x0001_¯1_x001E_ÆÀ_x000F_ØÖyÿjÃÀ-ú!+­ÈÀk×âP¼ÆÀ3(`Û/CÃÀÒó_x001C_­_x000E_	ÆÀpí _x001F_1m­À_x0002__x0008_]ÆvlÎÀípX·yG´ÀpVtuÞ½ÀÏå÷rnóÏÀQ¥ò_x0004_µÃÀ9dÀí_x0001__x0003_­=ÆÀ5Å2Ò_x000D_ÀÀ6vÚ)\zÃÀ_x0001_iäÍ@¢Àr_x0015_@¸:ÞËÀK¼TÝ«ÂÀûÏï­_x0019_ÄÀÇ;¶NÀËÀc8ì´kÞÇÀsÕp_x0013_ÔÑÁÀ_x0002__x0008_²êÁÀ+¨V_x0016_Ù¯Àá3Ö{¢ËÀ s_x0008_]´À_x001B_V_x001E_£I_x000F_ÇÀ0à~únèÈÀk´ðVÉÀò_x001C_½ÈÀoÅZUÃÀÄ®0D_x0006__x0013_¿À"¡_x000D_É¹»À_x0005_Ú@·÷¹ÀÀ_x001F_uñ_x0014_&gt;¶À¾T³ç$ÆÀZnÅìuÍÀ_x000D_µ£¸mÌÀÈíçus¾ÀÂIC±¾BÇÀíÒ!_x001B_MÂÀ_&gt;ôî_x001E_¸À½_x0012_Sü®ÅÀ7_x001E_Û_x000B_öE²À_x0002__x0007__x000C_1|ÉÙÒÉÀfúdYD»ÀÐgÎ±o­ÅÀû,(¹°ÁÀ¨5½IpºÀâ°*ÏÒ_x0010_ÆÀ&amp;[2|$:ÊÀ]uÞÛÄ¼ÀdCÂØ´À×_x000C__x0001_8 ÈÀÑ_x0004_\G2ÀÀ_x000F_deïXÀÀï3_x000B_³û±À0¹9Q¨M¸À8*ò£öÄÀ¼uU%¹Y®ÀøôH¾½À²YÓ5,ÄÀ_x000C_Ý ãêAÎÀóxÕïù¯ÇÀVÅ½Xx_x0016_³ÀE®_x0013_g=ÃÀ¡Ä(J_x0001_ìµÀ(íµ_x0003_Z¢À:_x0008_OZ$¹±À_x0005__x0011_(&lt;_x001D__x001F_»À_x0018_DÖ_x0006_.4ÅÀ&gt;¸51îÇÀ ò&lt;ÉÕÉÀ_x0003_QòmjÁÀÂXù¹ÁÀÀúwB_x0003__x0004_Ñ+ÉÀ39y£ÙìÊÀPÒ_x0008_/ªÀõK1_x0001_·	ÀÀr_x0003__x001E_`ãÄÀQí_x0007_¥k¹Àáüp¾QwÈÀáCÙ__x0014_Z¿À_x0011_o_x0004_F5©ÀI_x0008__x0013_µªµÀæ	_x0016_Á»À#â S­ªÀDbòèO­ÎÀól_x0007_¤WÉÀéÓ"_x000C_ÓÍÀØÔðï(¬ÀrcÖ%rÈÀèðûgöÌÀ7¨UÓÁÀ_x0015__x0013_Y_x0012_YÄÀr`©:#ÊÀg_x0002_:!_x000D_ÁÀ[¾#QmÃÀ_x0001_uÓ}íÂÀì÷sÑ _x0003_ÅÀp61CfÀÀôÆI_x001A_¹ÀJ_x0007_Ðæ_x0007_Z°Àõ¬xÎàÿ·À]Â{qé¹À5(Y,£³À¹Èç_x001A_{¾À_x0001__x0003_&gt;_x000D__x001E_OÄúÃÀã¼ _x0005_þºÀ×['Û«ÅÀ_x001C_Qz"\º°À¶KZ#ÔµÀÁÖW¡ÝZÇÀ±?³øhÃÀ_x0010_¾JG´Àó2±%x±À__x0010_´×0ÉÀÂÜd.Ç»À_x0004_Q:ºî²ÉÀÏÜ:ùPRÄÀUÔU_x0019_(»Àeª;ò_x000D_aÎÀÕOH?_x0002_ÂÀ6_x0019_$wJc¾ÀÌIß,¯©®À2¯O^öÍÀºåo4¢À_x0014_ÎdÄïñÂÀc¯U6)&lt;­ÀÅ·Ã²QÄÀ_x0019_W8SMÆÀÉÍ¸°_x0001_¨À¹&amp;_x0012_&lt;ÃÀær®¿³lÂÀQ^{ªý8°À8_x000E_A¦ÝÁÀóáàE~ÊÀA¼ÀQáÈÀ+_x0016_L_x0001__x0007_ñqºÀ¡&amp;²$_x0014_s¨ÀôÏéó_x0001_ÈÀ6_x0017_JVßÌÀp7_x0006_lðJªÀ_x0011_ôÃ«AÁÀ°h_x0012__x000B__x0012_²ÌÀÿEßÈT_x0005_¦À¾²N°ÂÀßéRSk_x001A_ÂÀ³¥ÌëÖÉÇÀk)YÀÄ2ÃÀ¢ªÖ´ÀÊ;Å_x0006_~{ÎÀ}"*ÊÙÄÀq|yCK½ÅÀÚópLÏ±À _x000B_êÌ_x0010__x000E_½ÀáÜm°&gt;ÙÀÀ.t_x0016_Û_x0003_pÅÀ/7©½¶ýÉÀµå_x0013_£LÈÀ°PÑ_x0002_ÌòºÀò²cUÚ¼ÀúG_x0005_Ñs«À¥ýÿÆÀÏÀ_x0014_!È ÆÀ(qpÑeÿÏÀo Ó_x000F_~ÅÀ8S¸©¨À÷#zc'ÊÀØN_x000F__x0004_çÁÀ_x0008_	k;,þ¡À.¾ÑRñ#µÀ,ûîÂ¬C·À0_x001E_Ô_x0005_zÃÀ*NK.Ä±À@B»\ðÛÄÀC_x001F_ÁRÒïÍÀêSìï5ÃÀUZ)`ÀÀÿ1ÇW_x001C_r²ÀÀ¯vzW±À_x001E_ìô_x001F_up£À¤ø_x0019_W_x0015_ÀÀö¼ÚU	ÁÀbln[KÕ¼À_x0004_a¤OÆkÌÀ|&lt;·I*ÆÀ_x0006_¡ã;ËÀç^&gt;n~áÌÀÛ¥ªì_x0015_²Àk e_x0002_ôÎÀnä;i°À(±MKmzÉÀq;×_x000E__x0017_ÈÀRÈ_x0007_æÇÀ~_x0003_r5r|ÈÀ`_x001F_êÛ_x001C_´ÀwpµO©ÃÀ_x0001_ùåEÄÌÀ%	9âúÅÀVPtrÅÀ|s	Ì_x0001__x0004_ËoÀÀä*=_x0014__x0017_ÀÀ63ÎI3¦Àõ®ðÛ_x000D__x001F_ÉÀ¨«¤²/ÁÀ)!_x0015_x,çÄÀTö*_x001A_¡âÁÀ|u³F9ËÀM0Ï_x000F_Ð½ÀKeP½ìt¸ÀI¯WÂ×½ÀZK_x0013_Z{òÄÀÙ=&amp;_x001A_3ÌÀ/ûH_x001A_¿Àr_x001D__x001F_ÿ_x000C_¹ÀÔÉs_x0003_¸ÉÂÀJÀÄidÃÀ_x000F_ðÑ×5ßÆÀutæhÊ»ÀCQ¸|8ÅÀ'à¼_x0001_¸ÁÀáW_x0003_õf_x0004_ÂÀ_x0012_Jhdø±À_x001E__x001B_A$ÚÆÀÈöÆÔ_x0014_ÌÀ._x0002_O1_x0018_ÈÀÔJi;äËÀÓQmZþÊÀÆÎä_x0004_«ÇÀÉF_x0007_ÈÀ·sL0ÉÀfF6_x001C_¥À_x0001__x0003_¥üc_x001E_'ÃÀ°(Äút7¶ÀZ×_x0011__x000E_¢¦Àz_x0015_!D¼¸°À6ÿm-o»À#Õü_ËÀÂ|=_x000B_F¹À_x000B_ùÌÍðÄÀ.8 d¾ÁÀ¦7ÒÔXÞ·À_x000D_ä{Èö«¾À ;_Ê¯ÅÀ_x0013_=e­´ÇÀ_x000B_;7_x0006_¸Àe(:ó_x0006_ÐÀ_x0004_2Í÷_x001B_ÍÀõÇ_x0004_së¼À¯_x0004__x0010__x0019_Ò²À?§ç_x0001_#³À_x0007_&gt;Ü_x001A_a·À¸ÚTCÄ¡¹Àÿì_x0012_¼9ÉÀñ~a"ôQÂÀ@z¥++¥ÀA×éë_x0012__x001C_²Àþ\_x0012_ú¿ìÀÀ_x0005__x0002_¯ºÙ½À?±&lt;&gt;ËÃÀ_ |î6ÌÀs)]_x0007__x000B__x001E_ËÀgÔ_x0007_áxÃÀBrb»_x0001__x0004_LLÐÀnWQ_x0010_²À#:Æ@_x000C_qÌÀ\%_x001A_P¯»À1gNÓa©ºÀÝ«Çý¶ÀååûªËÊÀÆºbt_x0003_ÎÀ,_x001C_÷_x0015_«±ÀÚrµ¨À½ÑºZØS²À8¾ÝA÷¤À_x001B_ùÅ&lt;OgÇÀÄr9èkG¾ÀÊê=V/ÄÀ&lt;ÈOÉÕi¢À_x0014_CD_x0015_J-ÁÀÌgí?_x0001_¾Àú®7í_x001B_ÑÄÀë@Ö_x001D_:»ÂÀê_x0013_­G¦¯Àù(Æý_x0016_ÈÀK¹_x0002_òèûÊÀ¬a&gt;µõ»À¶há,4ÇÆÀÞðì2ñ¿½À°ÿS@_x0008_´À&gt;_x001A_!ûÏ±¾ÀÂ@3ÝÈa±À¯0_x000E_ñ³À	_x0010__x001E_`ÁÀQ[&lt;&amp;¥À</t>
  </si>
  <si>
    <t>16ce43968913e63f577007204d494281_x0004__x0006_n_x0003__x0001_éÊÀq°(ÿÅÃÀp_x0006_Ø²À_x0002_öïï³x¹À0ä°/¼ÀÈÓðXÂÀÖÆ·hií¿À/2ßÁÀ%[v&gt;ÉÀª·j¯hÄÀ«!Û,Ð-ÎÀ,_x0003_$Ft°ÃÀ_x001E_µEë^ÉÀ|ÇÊ,_x0005_ÇÀ_x0010__x0004_=|ýËÀÍFÚª£©À¢Ýz_x0017__x0019_³Àw¿BckÇÀN*RpR*ÉÀv_x0003_gß¾sÃÀ±å8#½Àð&gt;GãPÜ»ÀKõ_x0019_ÃµßÎÀvÅ³	ÃÀ"Ì¥×_x0014_ÀÀy	9µmÁÀ_x0010_^)K_x0012_öÉÀks«ÔÉkÄÀ{p´pÁÀÚ^¶p0AÃÀÛc5ÊÝÔÆÀö[?Ð_x0002__x0003_éòÀÔR-à©¿À_x001F_J_x000F__x000C_ ÅÀXR :µÀ¦HÉä_x0013__x000B_ÂÀ&lt;7ýa­£ÃÀÃ¾_x0015_´FÊÀ±µ¨GåðÈÀZkî¬Î¯Àí`_x000C_bÛTÈÀjQ&lt;¾À_x0010_æßÀÀ&lt;_x0013_ÔXF/ÎÀÅ»(Ç¬ÀBR,©ÇÃ·Àç{Ïi¼À&gt;Ð´²¾À±_x0012_~¼ÔÃÀC,ø_x001E_=_x0007_ªÀÔ©_Ê\D½À\;~¿æHËÀ_x001E__x0001_²lÉÀÝ{_x000F_(_x0006_·ÀT{)ÊÀýõ J1¼ÀôÓºkyA¸À}ú_x0012_·ÕµÀGÁï=äÆÀÖn$f?Â¹À8_x001D_JÔ¯ÈÀïýÁ[_x0017_W£Àÿ_x000B_!_x0002_5ÍÀ_x0001__x0005_\ÔKþ´_x001E_ÄÀ) YÖªÍÀp5ç© _x0003_±À¤xÈ·.)¯À_x0018_:s_x0004_lK¾À¢¢4QÃ»À~þo­±Ë­Àæ^_x000D_±UÚÃÀ2ñ_x0002_Íf~ÈÀXüÛ_x0013_VF¸À^ÿ#Äñ}¾ÀÉ¿f¢ËÀÐÐ_x0002_Öø¥ÇÀ:+®Ó§ÍÀï_x001D_ó$IÉÀà&amp;Éö}»À¼_x0006_ºøÙèÃÀ17_x0001_xÆÀDÖäè\¶À}ãªoÌÀ_x0018_ÉÇ¼±ÀÿÝÑ{Ò&gt;®À|·Ë§òMÅÀ$øÝÍ¸Û¸ÀBù_x001F_¡ÓÁÀ©R¿@ÌÄÈÀ_x0001_ë_x0016_¬ÀÛx°ø¬´ÉÀáÆ_x0013_àí±Às_x0018_Tù¿À3épp_x000B_ÎÀ°Äÿ_x0001__x0002_ÓR¬À¡îCôöÄÀ&amp;_x001B_Ú	Û³Àh	_x0018_æÜÃÀ_x000D_êÒ³_x001A_ÍÀ»cÓF*¶ÉÀ@À¤Íd_x0012_ÐÀ_x000B_ë_x000C_d@¸ÀsçvºÀ¾úõÀyÅÀ _x0014_zÅ¾À«Ò,(ÄeÊÀôí_x000C_°ÀÀ_x001C_{¹&amp;q4ËÀï_x0014_ØÐµü°Àd&gt;Aºn²ÅÀ :0sz,ÄÀñ_x0016_óÍòVÆÀ_x0019_Õòyñs¯ÀF_x0005_)&lt;Oo¯À'î_x0008_ÙÅÀÜ_x0004_Ê74µÀµçÇM_x0019_ÅÀÏ_x000B_zåÈÀÐ/U(·°ÌÀÂ©K_x0007_Í¦À?(¦µhÃËÀÛs¡së|ÂÀË,Æ_x001F_¶ÄÀÖnæ_x001E_kê³ÀÓßHà4ÁÀ_x0011_Ä\Ê_x0017_ÁÀ_x0001__x0005__x001C_$+@ÂÌÀYÄ]³×)ÎÀµ¿Rñ»ÂÀ7Å_x000F_fjGÇÀfð_x000B_cgÅÀâV¢¥­êÆÀïíÎ|ÿËËÀcó!Ó,_x001B_ÀÀòÆúË3vÅÀ_x0006_k_x001E_¾ÞÉÀ$»NÀ_x001E_þ­À¬îEcC9ÆÀîçÁê®ÊÀ$_x0007__x0007_IÿÍÀKM 2l­À|_x001C_qÄ¾ÅÀ4_x0006_d2&amp;ïÆÀØ­¯7ò¾¯Àî_x000E_a_x0010_XÆ«À_x0001__x000C_£3_x000C_ÄÀÏIÚ¨{¤ÀÀ_x0002_ç­_x0012_ùé²À@¬_x0011_2?ËÀ¸-_x0003_º_x000E_YÈÀè¯r_x0005_Ó&amp; ÀÀö½®&amp;ÆÀX%ªE1ÆÀ_x0004_'Pyâ¸ÄÀ_x0001_§××|ÍÀl?Ëôz«ªÀÊ_x0012_Úý¸µÀ_x001B_à¦ù_x0001__x0003_PÂÀ!êö_x0008_½ÀÜ¿ñì^©ÈÀè_x0013_B_x0008_¶ÊÀöÉà²BÊÀv_x0018_Gp_x0018_»ÀçÀÚÊ(¸ÀÎó§_x0006_J8­À ¸62_x0010_°À|u::\hÂÀ¦FÖiJÀÀ_x0011_æ_x0018_Ü&gt;*¶ÀvÛ¿ÌHÂÉÀ'Xud»À_x0012__x001E_WÕ"-ÁÀ_x0002_óf=»°À»\Á_x0017_ÊÀ	µò¦ìÃÀ/0ûN¾bÊÀó±_x0012_çäáÌÀ(Z1Jª´ÀáéúË¡À	ÊÐ.G×§ÀèÙvtÉÂÀy0¶B¿æÇÀ³túO_x0007_%¼Àäýò¤ÞMÆÀôå1T_x0010_G±ÀQvdèÁÀ¸¸ÎbRõ·À­ýÞv©©À_x001F_Õ0_x001A_ÝÅÀ_x0004__x0007_ÛÃÍÀòv_x001A_ÃECÎÀ³ØèQóhÆÀ§XSý_x0005_ÀÀù_x0014_}^#¹Àd»_x001A_¦qÆÀÐnªò_x0010_ÉÀ_zS«öÁÀ&amp;ª#V÷ÄÀµyY_x0014_¡ÌÀ¾ÂRK_x001A_ÆÀf»¼)ÿ{©ÀÓõÞ¿LS¦À Aæõ¡Ý²ÀÌ_x0015_m_x0012_3_x0003_¸ÀñV#¦]ÀÀ_x0002_È"ÂÝ¾À%Ø,$_x0007__x0001_¾ÀPUË_x0001_®Â¬À_x0002_ÒÖ¤&amp;×¿ÀbKÐäyI¦ÀäíKB_x0012_tÅÀ¢« CµÀ¶Ôd_x0008_ô_x0018_ÍÀÑ_x0010_/D¶À_x0006_aÆ_x0015_§2ÌÀZõÒ&amp;_x001E__x000F_ÈÀÚÑ«¯ñµÊÀZW±M;ý¨À_x000E_ô	áM²ÀIÃ·¢«ÁÀÈ¼`ù_x0002__x0004_¸2ÍÀ_x0016_¤MËr_x0012_±À.õÐµµÀÈÖÎW_x001E_¦ÆÀ_x001C_$:YÝlÌÀ#Å®.ªÀ_x000D_=?_x000E_A¬À²qï_x0011_QÊÀ:Ã)_x0014_ûËÀ°_x0012_£±gÕÅÀÍ_x001E__x0003_lI³Àï[Ü*Õ_x0016_¾ÀàÜ&lt;=¯ÇÀÔdf!RÀÀc	_x0005_{;ÇÀ¬_x0007_ù§QC¹ÀV_x0016_¬÷WTÄÀ_x001B__x000F_Çðñ@ÉÀº^ÎsêÃÀT_x0003_:¾ÌÀfÏ.ü(×ÂÀ´¼Ie¡cÅÀËÐêÂ@ÂÀ(»gÂà_x001A_ÁÀÍÄé'ÂÆÀS_x001A_Pä ÈÀD_x000D_[ëöµÀ_x0005_w W_x0004_ÌÀ¢.pÃ4_x0001_ÍÀ_x0012_¡#îñÉÀcc_x0005_/*ÉÀÅðçÂéGÎÀ_x0003__x0004_O¬_x0019_zÁÔÃÀSÑB}_x0005_»°Àb_x0006_óï;ãÍÀþ_x0002_¨³££ÀÀÖdlÀò³À¾C¯_x0019__x000C_ÈÀ_x001B__x000F_8CÉºÉÀé_x0003_l^_x0017_¶ÀègÜ%"¼ÀAÐl~½~ÂÀÎw#_x001A_ÛÀÀKö}¾ÇÀÖvãã+¢°À_x001E_°üo+)¬À!Ö¹Í5½À_x001F_(EúÈÄÀ_x0018__x0003_±«óJÍÀ'ÉhvB´³À&amp;_x0006__x0007_$°ÀÎ8xy_x0013_É¡ÀÊW)Þ&amp;_x001F_´À5_x0006_´oàÃÀè	tløÀÀÄÂ§Þ`áÅÀ¬Ã_x0001_rïÎÀKÆb·¿Àq3¸¡¿_x0010_ÀÀ_x0007_ð{^a_x0004_²À­çÄ"¬ÞÇÀ_x0013_§ôÊ_x0014_mÌÀ(;_x000D_ë4úºÀ:¸_x0015__x0003__x0005__x000B_ÀÀD_x0014_~_x001A_eÛ­ÀT[	3_x0012_±ÀQey8×_x000C_´ÀF ÷ÙÅÀs{§·À_x000C__x0010_û!E3³Àä¢òÑæñÉÀaNÊñÜP¹Àr?¡Åjo·À_x0010_4_x000D_ß¹@°À_x0018_b1ÕmÈÀ¬ºQCÁPÐÀ__x0011__x0002_ÌÅ9ÌÀ_x000D_ù_x0017_ÏÁËÀ{ßÕ¯uÍÀµ_x0014_ð_x000F__x0006_½Àh#&lt;à?-ÁÀf¸e_x0001__x0002_g¶À¤­¯åq¿²À2Æ}rÚvÅÀ ¾åËÙ¾ÀíÜ_x000B_lÊÀ)kH$_x0013_ÊÀ#Ûe¸½}ÄÀU´G©(·À+-¼§êÃÀóìËwvËÀ"ÿCà_x0004_ºÀªtR©ê¢À2â½V*¹ªÀêâMµÀ_x0004__x0006__x0018_0e§ylÃÀHÐ§+_x0003__x0001_¤Àúi¿ÕhÏÀ|_x0015_n4¨ä­ÀÇ¢_x0004_²»ÀÀyÚº3J¤ÄÀ_x001B_¶»_x0016_\öÍÀ?l(\Çß°À4ª¬×jSÅÀ@_x0011_I)_x0016_­ÀÎ_x0004_UØ_x0002_ÀÀM¢èjÕlÁÀ8Á_x000F_!2uÁÀú0_0ìMÂÀvv;_x000C_«¶À+QÛ²¶×ÀÀ_x001A_a)ÿÖCÎÀ_x000F_*¥Kp_x0012_ËÀ_x0002_eâ4Ñ'ÄÀo¸â_x000B_¶À5}*_x0018_ãÁÀ´_x001C_Äè ³ÀO¯éeìÃÀ&gt;lé±×wÅÀ[a&amp;¹O±À_x0001_üw_x0005_ùÂÀÇ_x0013__x000F_Þq_x0005_·ÀðXØ_x000D_ ³ÀOaNc_x0019_½À~ CsÃÀÔ]âQ£­ÇÀÿÔTQ_x0002__x0003_§¿Àqõ_x0004__x0018_tâ»À_x0002_gÝï¡À³x[[¶À0m±ôÙªÀÂ_x0003_÷Ë_x0007_ÈÀ¸f_x000D_u_x000B_ÅÀìe&gt;ºªÝ¸Àå²ë_x0016_óÈÀ[N]cË¤ÀÀ$_x0001_5VÉÀµB\ ¢ºÀH\w13±©Àr TLÎi®ÀLóÔ÷µ®¼ÀJpâ7Í±ÀßËzÉÊÀìNdÌÀs0è_x0018_a³À_x0018__x001E_\4_x0011_ËÏÀ¹­H¥ÀætÏd[¬À_x0013_]3Q)¢ÍÀÙ8,8áÙÆÀe(_x0007_ñ¿ðÅÀù_x001C_[KÝBÎÀ*ä&lt;¹ °ÀîqòRá_x0001_µÀÃ«~¬T_x0016_ÆÀrìºÚ»¶ÁÀ_x0016_åa¡_x000D_äÀÀª:Ò»À_x0001__x0003__x0010_¸Às´·ÀYÜ)_x000F_[OÆÀD_x000D_Y*Î·ÆÀÄ° 2«ã³ÀÔ_x0019_eñ[¦À"Ø_Ü_x0019_ÅÀ³Îîñâ_x0013_ËÀHkÈþ=ÄÀ3Þ°ùLg¨Àá:_x000E_&gt;q×ÆÀ._x0017_qTEºÀl«pz^t¹À/Ë)QðIÂÀ5Ðý~vzÊÀÊh­ þò¶ÀZÒ~BñÅÀ_x000C_L_x0005_9OY©À¼Úú¹_x0017_Z´Àkÿíà«ÞÆÀ¸ð/"»Ë²À_x001A_&gt;Áî_x0019_´ÀC Ü_x0002__x000E_G¾À|	³Ô_x0004__x000F_±ÀcIÔ¾ÎÄÀî²_x0001__x001A_ØÆÀëj­n¾ÂÀäuç	¾LÅÀI_x001A_7&gt;ÊÀ¦³²aDÊÀ{øé´%ÉÀ$0KÙµÅÀ¨ï_x0002__x0006_É¶À_x0005_Âºéª¼À ÈÆNëªÀn:{E9ºÀÉ_x0003_c¸¯_x001B_ÊÀð@_x001C_w,¥Àj_x0007_Ód7_x001E_ÈÀ7þÞ_x001F__x001D_ý¶À¢Ñ5_x000D_ÆÀõ1+h#7ÅÀÐUÀ_x001B__x000B_Ü½ÀÆ_x0007_&amp;_x000D_áÁ´ÀóGFÞsp»ÀÌ¢ú/Û®À(S_x0002__x0016_§ÀÀú-(_x0003_J_x0001_»ÀB·_x0002_(sµÀ_x001E_%uýwÉÀÍÛ_x000D_¯ßÈÀ_Iº&amp;GÆÁÀ6µ³¡+;ÁÀ5ÒÃç_x0001__x0010_ÃÀ.Ò÷_x0004_¢²¾Àû¥öæ-ÊÀDÇñD9ÍÀ_x0004_|±¼ç&amp;²À?fXë³´À,_x0013_ë_x0017_·À»¬¹_x0005_¤HÈÀØð/Ï_x0016_ó½ÀTðf;ÎÀHUu,-_x0011_¤À_x0002__x0004__x000C_su_x001B_@d¯À_x0012_£oÂ¿Àù¶1¤d_x0003_µÀE[^\S?±À°§YÑ]EÁÀPöRüÇÂÀ&gt;_x0001_y²â£ÀÞ´ßµ á²ÀzGûö` ÈÀB_x0003_ÉìBÒÀÀt¢¡Â¹À5DÞV_x0018_ÁÀÌÇ_x000E__x001F_»ÈÀ­ù¯Ã\×ÆÀ_x001E_ö¬õS_x001C_ÄÀn«cÀÇÀhO_x0004_X_x001F_u¼À99/5«_x0019_µÀm½k_x001C__x0001_*ÈÀí­Æ×¥À¶KGEà½À_x0015_`¡=å­ÀÈ|ºO_x0017_õÅÀZ_x0014_\Ö[µÊÀîíú_x0013_6«À¿Ìw}¿ÀÆ_x0010_Ê_x0015_1«À7¥¹LíÂÀ*_x0008_VÅà¢°ÀÅC_x0014_ú_x0010_­ÀÀö@_x0006_Ù2Ó´À#2.}_x0001__x0002_Û_x001F_ÊÀÌ_x0015_&lt;nIÓºÀÅÍ|â_x0002_·ÀêÐõYüÛ´À_x000F_Û&lt;_x0011__x000D_ÆÀï-íÎv¥ºÀ|½*ôñÄÁÀoÃ¹)°ÀòPÝP»À"_x001D__x0018_ÔïµÀ&amp;Úa¨[ÈÀ{¾S|ÄÀpQJ)º³À½ý_x000F_Ë¦ø¡ÀÓ]_x0015_qÆÀ_x0015_í_x001E__x0006_ØyÀÀô²w_x0018_ôJÉÀB/Û2_x0014_`ÎÀ¶_x0007_=_x0006__x0010_ÊÀ0o³Ú8ËÀ­&amp;u?¿ÃÀ*»¶Ì/e°ÀÄOâK_x0019_Û°À¢R$_x001F_P¯ÀÎÂþ)@µÀ!,Dý%_x0010_ÇÀ7Æ°±'_ÊÀ_x0010_s^Él_x001C_ÂÀ_x001B_gì_x0002_Üã­À,Ô(vÊàÄÀ.o	Õ_x001F_ºÀ÷HØ¬¢²À_x0001__x0002_¡ÿLþÙ»À_x0007_Û_x0018_KgÅÀ¤wW,5/ÄÀåö1Ú¥²ÀaôÜõòêºÀ÷ÚËoÐ¾ÀJn0xmËÀ _x0006_ç£ÔR°Àç_x0005_ J±»´À_x0012__x0017_¼³.ÈÀ¡_x001A_¯¬L_x0007_¹ÀH¿³zpÁÅÀþÎ Ã_x0007_ÁÀTè_x0013_3iÊÀÚô-1_x0007_Ö²Àv_x001F_â_x0018_ú­ÇÀ9JqúmÈÀ¤¬¤ÑkÇ¿ÀK	Öº÷(ºÀµÊà&gt;¹ »ÀÎ_x0008_Q_x0003_ÊÀNL_x0006_Ñ½_ÊÀ4F_x000B_úÉÀ&gt;¤AÎ_x0012_¸ÉÀG_x000E_ï_x0005_¢ÃÀQ/¤ÿxæÃÀ»êxÅDÁÀØU|H_x0017_­ÀXÉpiü&lt;ÄÀü¯ÉâLñµÀÆMÓF©ÇÌÀ¦Ø_x0011__x0004__x000B_óÅÊÀæU8%ë_x0019_²À|L_x0002_6_x0015_°À[ð_x0007_çxÊÀÉZºaÔ°À_x0003_K?_x001E_¾Ào·YÑJºÀLÿvÀ­4ÈÀewÿÕ_x0001_ÇÀýkäÌÀçPIÕ]ìËÀ0Á»ÆÀÆÀd	¡=¤ÀÑÂ'A«ÇÀLºÐ1­À#ÇóÔ_x0011_¾Àh{rZ_x0014_ÁªÀv¦õEÈÀö_x0015_Òº÷BËÀÌïR_x001E_%ÍÀ¦mñWÇÀb_x0005_[ÐÉÀzêmµ]¶ÀëÀ_x0008_~ù·À_x0012_ìDüiÇÀ_x000E_!:SÃÀppÝØØ°Àò_x000C_Þ÷_x0018_òªÀµ_x0014__x0004_4ÆÀqG3_x000F__x0012_ÝÀÀôÊ_x0006_	³ÀI_x0015_Í_x0014_ïZÆÀ_x0001__x0002_#7eLp°ÀÄ&gt;_x0019__x001F_+ÈÀ&amp;G*Ë¨Àc_x000D_ÖÖ·ÀF¬äM£íÉÀß¥­îgÃÀ[l_x000C_ÆÀ_x0012_Ä2¸ÂÇÀßö^MÉì±ÀÚ:$ÐÜÈÀÑ_x001E_ìà©ÝÄÀÜ_x000F_·X¬³ÀÒ@ìÊÍÆ¶Àyb7Ëð!ÁÀ_x0001_}QN3ÌÀ_x000E_xg'"³À¸_x0011_»DôB¢Àæv_x0002__x0011_$jÃÀíòzAks´Àïáùû¹ÀÃØ_x0001_mÁ¿ÀmàØF&gt;?ÀÀþ{X8_x000B_O¹À·{mãÈÀ_x0014_?¥ôÉÓ«ÀM­«&amp;Õ9¸À2Øô&amp;ëÊÀV=_x0017__x0007_¤ÊÀk_x001C_Ñ&amp;Â%ÅÀZTèCÁºÀÏÈ©ðvíÀ5¯q'_x0001__x0002_{_x001B_ÊÀ*í_x001C_ÅûË·ÀT7ÜÓ¯ÙÊÀ_x0008_g%Òxl¬ÀÉ:YÈÀ5×rFk_x001B_ÃÀ¼_x001E_öªÄ´ÀcyÁô£ÈÀ~_x0002_(;ºÀÃvï_¡ ÂÀæ!Å÷_x0006_/´ÀÉ9ñß°´ÀþÖ\Âú¶ÀäRnÕLàÈÀÛËzÆrq­Àä_x0018_ÜWW×¸Àût_x0002_Üá½Àmo_x001D_ÿ|æÊÀî¼åL×ÎÀ²[²võÄÀ&amp;&lt;25$¦À(PÅ |D­ÀøçÅ_x001E_ÁÀ¹614½ÇÀxEÑù³ÀcÑ·_x0001_¾¹À_x0015_:_x0008__x000B_ºÀNÏºãÓÐµÀ¯R*¢_x000D_FÅÀÊ])Y(SÊÀæw_x0003_º@wÈÀ+U¬Û6ºÀ_x0001__x0002_ºÁ_x001A_±F¹À _x0006_@üî ÀK~ux6ÁÀ_x0015_ý. üÑÇÀæ_x0015_$JªÌÀt¦`®_x0005__x0001_¡À`]üÅ§¤Àî_x0011_¡ÿ%_x001A_À¨[Poû=ÈÀiM¤0Îú²À[]q%4ÁÁÀ_x0013_µ_x001F_¬À+_x001C_ÏÇÀfaþ¸ô_x0005_®À#K!\TiÂÀP¾VÿýîÃÀ¡NB¸ðHºÀä_x001B__x0007_tÁ­±ÀH#¯_x0019_@Á²ÀXB}ËÇÙÉÀ6×Ñ£óKÀe½xH9ÌÀë§ú.»ÀÌ&lt;hbXÄÀ\½ÄAÓ_x000C_°À_x0018_æ0B_x0002_ËÀX_8mï¾À_x0008_(°KsbÊÀ .Ç¢ØÁÀä-Î_x001D_*TÇÀ_x0008_ì_x001D_ÄÀòþ_x0005__x0003__x0008_K1ÌÀªáÊïy[¸Àè«|Õ__x001D_½ÀbGfUÍ ³Ày]-F ÃÀVÉ)B_x000B_°Àá_x0017_Q_x0002_dËÀ_x000B_´T4§a¬ÀôxWxÄÀrß_x0011_¶RJÅÀx	íÿ¹p´À4_x0007_ÊÅÞµÀl÷_x001E_À_x000D_E¯À"É÷â_x0004_/ÅÀX&lt;©+M¯ÀÀ¼{°_x0004_°À©# G_x001B__x000F_ÇÀY:³à½À_x0006_`êk¤ÀÀ_x0014__x0006_ØÕMÆÀ©2w|ÇÀ®ªc_x0016_H[¹À_x0010_mK_x000C_¿Àõ_x000F_`ÛÀË²ÀØþ_x001D_ÿòEÆÀ_x0004_5_x0001_&gt;À½Àä=«Ç|ÀÀnP&amp;Ø2/»ÀòñX=õÏ»ÀÏ¼yËá_x0005_ÁÀö	kúÈØÂÀ_x0003_W3²À_x0001__x0003_l8mþêðËÀ×¶@_x0001_6_x000E_ÆÀ¶JÈ:wÁÀl×èÑ(×ÉÀ«á_x001F_wåÐÆÀ#¡Â]^¿À_x0007_ä]õ/@¶À][úÈ6·ÀE_x000B_F/ÅÀ&lt;ÕÉì;aÂÀá¨_x001D_UáÍÀBÅ_x0002_£Ç°ÀÿGç¬,&gt;ÉÀ`&gt;|Q°ÀaE%by¹¸Àûdù®§ÇÀÀr'P/_x0018_3¶ÀÔÚ;ð,mÅÀêx_x0015_'_x0011_ÅÀ¯ä|*èÇÀ_x0003_C_x0001__x0008_¶ÀR»X»À9p#¼î°ÀnM¨ç_x000C_C¸ÀhÄo%ôÌÀ_x001C__x001E_íw%Ã®Àý7j!4ÀÁÀâ ÿùÆÀ Í¡¯Q_x001A_ÀÀñmcÂ_x0005__x000E_ÂÀÚ*_x0018_±'_x0019_µÀ`_x0005__x0007_Í³À_x0007_MàDFÛËÀêFà°Ö¹ÀM_x0018_¡¿Ñ¯ÇÀ£ÿ+ú Î¸À_x0001_Unª_x000D_Ë³À_x0013_ñ_x0011_ûÃÃÀ@¸ÁÚ2ðËÀèBhÊÞïÅÀ¿(}4ñLÉÀ_x0014_!:_x0017_«Ò­Àò_x0005_heDºÀî ìà,aºÀ½¬*¶KòÁÀôy¾óÀÀ0_x000E_a:³ÀÆä°5ÊÀ¾Mð_x0008_þ`ÄÀ_x001B_FÈØöÂÀ_x001C__x001B__x0007_ÃÀ gú ªÀîMÊæ¹ë»À_x0001_¦z_x000C_ÞÐ½ÀNÝþÞ_x0003_´À7{çKbÃÀ®$u¶_x0002_ÆÀXë_x0015__x0003_õ©À8G1/z_x001B_ÊÀ_x0006_nPáªÃ¯À§I_x0017_æÐÈÀÐù~_x0004_ÈÀ1ûCsÅÞÂÀ_x0002__x0003_aGÝá_x0015_ÍÀ_x0001_85¢ò¥À_x0002_æù©ÌÀÆ³HxÏÀ4ÉWë³À¾ö_x0010_ûËÀûZÄÀõû~ÃfÅÀR_x000B__x001C_¾äÿ±ÀckÑÖ.´ÀÌ_x000B_.¸mÈÀx_x0007_ò_x0014_Aý¨Àî£_x000D__x001B_ÍÀ#_x001B_/Úè°À¾&lt;R_x001B_×ÅÀÏ_x0016_¥òzÍÀ_x0012_ÿ&amp;_x0010_ÍoªÀ¨_x000E_¬=ÂÀ_x0015_÷eÔv_x0004_ÈÀ¬ÑÝ1­ù¾ÀæÉ×P¨ÄÀÈ&amp;.4{ÅÀ_x001D_ÁV£_x001B_ÈÄÀääR[g_x0010_¸À{\=Qß°ÀÊ7_x001D_)à	­À(ìÒëÅÀ!çµ¢_x0015_UÇÀ¶_x001D_6P,(°ÀLüoR_x0001_I´À~ßFk_x0010_¿Àæ7C^_x0001__x0003_¸ÀÜÒZ_x001C_ÀÀM_x0013_ÿ_x000C_ðæÇÀ_x0002_#_x0015__x0008__x0017_ÍÀÈCÀ¶FµÀ~Ð®(P¬ÀkMôu_x0013_¸ÀÛëe6_x0007_ÇÀbüÛªÓÂÀ3ÞQ©CÎÀ!Qõ²ËÀ¾u_x0018_áüDÆÀ¼º_x0001__x0005_2¢ÇÀ:}s0:ç»À³' µî¼À_x0012_Âß_x0014_ÍÆ¼À&lt;g3i¨ÁÀ_x0006__x0017__x0006_ô_x0017_ÁÀ_x000C_ÇÚe°À¡¯ºý(Ù¿ÀzÎë¾ÀñÖd_x0003_\f´Àx)ÊL¯¶À_x0017__x000D_¤ò@ÐÀ_x000C_ôÌ_x0007_¹ÃÀ ÃÆ[èô¨Àè½×ÂÈÀ_x0010__x0003_7EÿºÀ,ïÏË³^´Àh5_x000D_âø×ÃÀ¼ÃÈ$ç=¼À¸è¥_ÛªÅÀ_x0002__x0003_õrr6¡ÌÀ;¾Ô2Å^ÉÀ_x0019_0ìÁÐJ·ÀU_x000E_E]å_x001C_ÐÀñBXY[ÂÀ¥iVobr°À_x0004_0Z0áVÌÀ_x001C_5;·\=ºÀGÅæ¡ÉÂÀñµÔmÉ ÃÀ%:´µÃÀ0[3Ú½Àt_x0008_/K_x0010_ù·Ày©Z_x0014_ÎÀ_x0001_h_x0015_Ç3Õ²Àÿ_x001D_Ì_x000F_ÂÀä¼_x0010_ÝìÆÀú:_x0018_Û{¾ÀGêCEºÀiñR­Àß_x0012_a_x0013_Ó_x0008_ÂÀMI_x001C_G&lt;zÀoûlØ/ÄÀÀ_¿vù_ªÍÀLÂö_x0015_C»»À6¥®"ÀÀô_x000C_fF¿À_x0011_¼é¶ÑÂÀ=ÏÌÀKE}_x0010_ÇÀÀa,_x0014_Ç¬À&gt;Êc_x0001__x0003__x0016_ÓÅÀIÃõÐW@ÉÀ?`î»öË»ÀH¼úÞßÖµÀ¸_x0002__x0010_É¹À_x0010_³ù,nî³ÀZ±@'òÅÀýª_x0003_w_x001B_ÏËÀ¾ò32Ê_x001D_ÂÀµ@,}_x000F_¥¶ÀÕØ§Y÷)ÂÀ_x0017_ìÛ÷iÉÀ¼í{_x0005_)ÁÀTÙðõ:ÎÀ_x0004_n[½À_x001C__x0019_,ºaTÉÀþÃ±Õ¸ªÀ¨­ç{»À_x0019_pfGÌÉÀ¸'_x0007_\0½À_x000E_^¶·GºÀÉÞÂ±u³ÀWÀy2_x0006_«ÃÀJXX&gt;Hy¹À|ùá'`+ÉÀª_x0018_oV_x000B_ÇÀ_x0006_cüAkºÀ_x001C_Û*_x0019_¥ÄÀºÔÄÆ#ÊÀúÃ QÀÀëCu¬_x0012_ÅÀ·,@_x0014_á_x0001_²À_x0002__x0005_¶S;¦æºÀë¥_x0012_?Ó´ÀÓÝ/ _x0005_2ªÀ.K*^¨ÍÀG+¢â¦3ÃÀª]Rõ_x0005_ÇÀ.ÔÝ_x0008_Þ¿Àï5_x001C_7°Ànõ±WÈÀ$*ûÚ_x0007_Ä¸ÀÀÛ±e+ÌÀÖn_x0014_¹÷¸Àû¨½_x000B_ç_x0008_ÌÀ¨Ù_x0014_ 67ÌÀB_x0003_ô+V¨¸À_x000C_ð)ßs®ºÀß2$Â±TÌÀ¼(^_x000D__x0005_5ÌÀ#~Ü¿Ág¹ÀMö@Ç\ÐÀ&amp;i_x000F_ó´À}þ_x001A__x0001_ç·ÃÀð×l;_x0017__x0005_ÌÀtìÃ/"¶À_x0004_woDh²À6­Õz²ÂÀ¼Âÿ§¦_x001E_ÈÀíï}C_x000B_eËÀÕL_x001B_«ìúÆÀÉ^{eÌ'ÌÀ_x000B_\öÝIäÎÀ N|_x0006__x0001__x0002_ÔØºÀu_x0011_óñ_x001C_1ÂÀpæ&lt;¯ÂÀ_x0005_P^w®ÌÀÜ«_'_x0017_ÆÀ»¾×¸ÇÀA©¶	¯&lt;ÈÀ,M_x0019__x0007_ª_x000B_ÂÀmd!õ_x0015_ÎÀ¢áÝÝ¾À¾òaß °ÀqCÂñâËÈÀoIN_x0015_ÄÀÓ"Un_x0006_IÐÀã_x0003_óÆÀlü_x0008_»ðÄÀÛ¯ó|îÄÀõDêiGÌÀìò¬_x000F_è#ÈÀÖÄêúãÆ¹À@w$_x0019__x0019_ð²À_¹î¯#ÄÀ=ÔðçËÀ§ÓÁl/:ÆÀÜÅÜñ´ÅÀÇ_x001D_7_x000B_lý§Àª©¦_à²ÀWåóÃ_x001A_¶½ÀüK²_x0017_Q_x001A_¾À`´+_x0012__x0010_GÇÀ µ³§Ð»ÀÔ¨¶¢Hü¼À_x0001__x0005_´FÃUÀWÍÀo_x0019_U8.®Àî¤íãØ¡À^ZÖ¥)ù¸ÀÍ&lt;_x000C_WO¿ÈÀDñØ_x000B_½_x0008_¼ÀH_x001C_gø,_x001B_ÅÀT 8í!ªÁÀHó_x0015_9íà¨À_x0018_ËálnsÈÀ&amp;_x0001_@BðÁÀ_x0007__x0004_&amp;y_x000F_2ÍÀ_x001F_½leÌÞËÀ_x0011_s D_x000B_NÂÀ(¦µ7 üÎÀýpF_x000F_{AÇÀáç_x0003__x000F_[ÅÀoy\õ ÀÀ_x001A_­à_x000C_ß'£Àà¼½Ô_x000E_Ú¦À¬ÑãÉÀÆ³ÓùÊÀ-ÂÙ¤ÂÏÀ_x0017__x0007_ÜËÀë±Y8z¹À~Á_x0010__ÁÀ2_x0003_ª²Á&amp;¿ÀLXø_x0014_Y·À_x0002_sä_x0016_NÉ´À_x0002_÷Æ_x0005__x001F_^ÌÀ}f4¶_x0006_ÒÌÀ¥l°_x0002__x0004_½~ÌÀ°è¬ªÅÆÀ L4âÁÀ_x001B_rë°ÎºÂÀ _x0005_Vì_x0019_ÂÀ£S­iJÌÀ1_x001B_÷ÂÆÀÀ_x0015_þXUg_x001C_ÈÀW._&amp;¬ÈÀ|J&gt;¥_x0012_·À_x000B__x0004_Á³ÏÀQ_x001D_Z0áÁÀLª£5vÇÀÝ\_x0015_Õxà²Àê_x0005_âä#É²À$_x0018_EÂ©l©ÀæÔÓÚaÂÀ÷_x0004__x0015_½ÀêßúIk_x0019_ÌÀªH_x000B_ÞºÄÀ6TñÍ=¸ÀR^_x0001__x000D_ßIÁÀre¿mJ_x001E_ÍÀ_x0015__x0007__x0003_ÿ!èÃÀ{G¹&gt;Ë¿ÈÀÅZÏ§_x0001_¿À7xõÞÈ´À_x000C_¶|_x0016_[ÇÀ¯ÿïÐB±Àö&gt;&amp;°è¼Àö¤³µz_x0008_ÊÀ§É7O_x0017_ÉÀ_x0003__x0004__x000F_{þÃÀ&gt;;n_x000B_ËÀ²:Ñä_x0004_}«Àõ?¼xß¿ÁÀI4kEÞ½ÀL!"±]ÊÀÕøÎó&amp;b±ÀBt²æI¥ÀQ¥°ÓO&gt;ÃÀF_x001F_tèwÂÀCÿ%_x0002_vÂÀÓhkÈb_x0015_¼À_x000E_±å¶5¾À_x0004_=2&gt;æ¯À¢e¾_x000D_Eñ»À_x0013_ü×_x001D_tÁÀHk&amp;)ß	 À)Q¢5"üÁÀ=Û¿R¦°À¬£Õ_x0014_è³ÀÀ_x0016_VÄ8w´À_x0015_?¸Öê»Àþ)hmr_x0004_ÃÀ°ëw##_x0001_ºÀà·ÒÙ_x001E_ÄÀcÐHÁ«¯ÈÀþÙÊè3_x0016_ËÀf¬:WÉÀp¼-RËÀBzÄ÷_x0012_NÌÀ6ÀÙ_x001D__x0017_ÆÀG+ûf_x0002__x0003_4¥¨Àµ?e%HÉÀ`Fî8ÚÅÀKüBÐ¿°À\éØ¶ÝÈÀ_x000C_ê2$"WÆÀ_x000B_å|ê_x0006_ÊÀB¡¸k»Àû&amp;NX¾±Àäê_x0007__x0008_"Z¾Àÿ²+´æp½À¸î_x001A__x0019_´±À=;û_x0002__x0019_dÀ³Ç`²7´À`¾&gt;_x0017_F_x0001_ÊÀ_x0007_w¬]ÀyÔì7H¸ÀþEEA½õÈÀ_x0012_­ôC/ÂÀU8[¾cËÀ_x0004__x0017_uêA¶ÌÀ¢¿è£8ÂÀm(_x001A__x001F__x0004_·ÀÀD6_x0010_©Ð¾À÷üèNS{³À7d_x001E__x0016_%+¼À7N$_x0002_Óù¶À_x0008__x0018__x001A_^ÏÀ4 ­Î+¾ÀU_q^ïÌÀçMÀ¦ÂYËÀ¥ûü6_x000F_ÅÄÀ_x0001__x0003_)ùÆVãÃÀt·Å»ZÇÀ^ëe&lt;ÂÀ&lt;oèNÉÀðD*H&lt;_x001C_ÅÀ6æ$È|¶ÀÀ[$ ÆäÀÀÖE_x001E_±TI¿ÀÎY 3Ãó·À¨(Úí³ÀtfgÊ_x001E_MÄÀï_x0017_´¼8sÅÀÎ¡õZÕì³À_x000D_Únw_x0018_³ÀÿIÒü¹ìÅÀ³S±b»,ÆÀ^_x000B_O dÆÀ_x0014_¦`´x_ºÀÒLe~fÂÀx£§ã!RÆÀ½!Æ1Ë³À~|ÿ_x001B_DeÊÀD_x0019_®ï²v»À_x001A_Hß_x001A_(:¸À¯à_x0019_÷¦éÂÀN%bµ_x0007_]µÀ_x000C_Øè_x0013__x0002_:ÇÀ´÷ØfHÊÀA+í1±%ÄÀÉ)%ÆàÄÀ-PA_x0018__x0008_¬¥ÀkÇC:_x0002__x0005_ì¶ÀAÓã¯{pÇÀY°JY(ÇÀ´þÏÍÖhÐÀ;_x001E_¬ÎúÇÀfä±ê±WÉÀ¾«G J´À%ì"ÔÄÀB_x001C_Î°ÆÁÀæh¦ÊÀ¥~öfì_x001A_ÁÀ_x0019_ø_x001F_gø¨ÀGìÛ_x0008_úÀÃÀÐÒOß_x001A_Ð¥ÀCÚ&amp;­ïz¾Àæ_x0001_u#ä_x0019_ÅÀÖ_x0004_|Ä_x0019_oÇÀ_x0003_æ|æàS²ÀHÌ¾ÿQÌÀ%Ç§ÊÏ$ÄÀ¬)4äÐR°ÀÑ&gt;&lt;|¹À"bÀì.U³À³²Â=þH°Àbè_x0019_O_x001E_ÄÀó_x0001_öYZ&amp;ÄÀ:{*_x0010_3½ÀÂCä$_x001D_¦Àpv_x0011_"@ÀÀ§ íÀÈÈÀ¥­(n0ÇÀ¾ÃÆÁ¸ù©À_x0003__x0004_°1TèüÙ¸À¶ÃPòÞ§ËÀ_x0019__x001B_®¯§¼ÀÌ+^bT·ÀGðÝßo ÀÀ'_x0019_sf|»ÀöLv_x0015_¾À/_x0006__x000E_n).ÇÀrÛðsÞ/ÁÀÒF*_x001E_Ô°ËÀºõ+©¨ÊÀ$^_x0001__x0013_ô_x0010_ÊÀWo'IHÁÀ¡±&lt;#ðþ²ÀÌe~¡&gt;ìÅÀ÷S¦lüÎÀ_x000E_^Wòb_x001B_ÌÀ5_x0001_¹ÿËÀ¯óÏzÇÀ¶¤Q®À_x0012_£²-nÃËÀ&lt;;ö_x0012_¿À¤K|pß³À_x000D_~=å[_x000D_³À¨¸7$á·ÀÐ_x0004_T}ì¼ÏÀ_x0006_£{Ç_x0002_ß«ÀÆ}Ó_x0014_u÷ÁÀyl{c&gt;;³Àø2_x000C_ÁG®ÀÄ0MÃ_x0019_ÄÀP&gt;Ê_x0002__x0005_?ÇÀPÑ_x0012__x000E_¿ÌÀáÈ¤ò´	¿À¨a.JxµÀú&gt;üÿ_x001F_¢¸Àt_x0015_À±òÁÀ ¯_x0001_.¢ À®Ãa³«ÅÀÈÔü_x0004_ù¶À»·_x0002_ÛÆÀbB,óBç³À¯C4¤1LÀÀ	ß¹_x000B_#}ÄÀú.PÝ©ÏÀ?Übo/û·À|ÆÑkÄdÃÀ±jçÐÉÂÀ.}_x0003_c`/²ÀaZ_x0012_°g)ÊÀAÝß/_x0018_f½ÀØP^Ó·À&gt; !ÌÃÀâG¨Så$ËÀËÆïý_x0004_ÇÀ_x0014_2FYåâ¹À}_ÔÄ1"ËÀ_x0006_H¤&amp;_x0004_èÆÀù¤öâ_x0006_éÁÀqzÍ©ÉÆÀ¦õ6ýÊÀL£àÚ_x0011_`ËÀ__x0016_³Æ~ºÀ_x0002_	ºûúXÞ¢ÀtN)ÞP}µÀÛAçDCÄÀ_x000E_ÄªiÖ_£ÀÅ\ßÐM­À'_x000B_¨£nÖ°Àà_x0019_¢v+½À+C¼YÃÀUf¾6/¬À²Ì§_x0014_;]µÀ_x0008_%Ø»^³ÀXb7,6_x000C_ÍÀ_x000F_Ï_x0016_s@ÐÀÈ²,d	°Àp÷»Jª±ÀQÒÆÛËÀ¿cÏ¼¨À_x0004_ùcX¤RÅÀL!_x0016_õ$1ËÀÁ«_x001D_¶ÈÀÀ_x0006_iQâpÍÀ3_x0005_") Àd¬f_x0003_{°ÀaVÍÉÀD­À_x0010__x0007_¶À_x001D_1ì_x001C_ÍÄÀZ_x0016_&lt;_x0008_ËÀwÄ"ªÂnËÀÅ_x0004_í_x0019_¿ÁÀ_x0019_FiDÀ¸À³	·Åá_x0001_¹À*ô_x0002__x0003__x0005_ÆÀêôì@ýwÇÀlý¶V_x0003_¿ÀË_x001E_i_x001D_³ÀòLIÑËÀ/U_x000F__«Àt#1_x001F_=_x0017_ÐÀ_x0001_ÌQ¦ÿÇÀ×tµe¬ËÀTÃK?|ÿ¸Àâ¾A_x0012_ÏÀ;_x001D_¥wooÃÀ_x0006__x0017_/Àò°À»îºbGËÀP3,­®_x001D_·À_x0014_]kÚØ3ÌÀÞôÙKÊÀ_x0010__x001F_È8:¨Às_x000C_¯ò´À®«E_x0003_XÁÀCY|ë#¶À.N,TÑ½ÀÝO×(OíÇÀªÎÊÍÀX1Ëì`ÑÅÀÉµZ_x001D_XÒÀÀ:_x0006_Ü_x0005_/LÅÀêÌÌÓÄ¯À#Ã_x001F_^*%½À#_x0006_j]â$ÁÀá_x0018_³~ãîÇÀkÌ$ÑQþÅÀ_x0003__x0005_ÓAHO,üÅÀöA_x0003_8ÛÌÀwÐ5Â¾À3_x0006_p,_x001F__x0013_°Àn\H_x0012_ÄÀ_x0004_;K[_x000B_ÆÅÀn)_x0018_ÆwÎÀRuE_x0011_ÎÀýÜhàþ¤ÌÀ["V_x000C_¾ÓÍÀRÄ¦_x0019_ÍÀ_x0002_ºY_x0004__x0014_°²ÀÔ?_x0011_9_x0001_åÁÀÚÀg@ß¾Àù ÒcÇÀL_x0014_#uM`±Àhf´_x001C_­_x000B_ÁÀí&lt;,_D"¿ÀÚ.á(ÆÀ¦¦ÃcJ¿À_x0003_ßëh×_x000B_ÀÀéôÁNÄß½À_x0018__i&lt;ÉÓÎÀ_x0016_@ú_x0003_¤ÊÀylô_x001B_XÄÀÎ1K_x0014_³ñÁÀ'Û*_x001A_ÝÉÀÃÓÑaFÁÀÈgGÞì´À¦­­@ÀÀE_x0013_t£ÊÊ¸Àêªe_x0002__x0003_ûÉÀäD{Vn_x0001_ÅÀ=Ä¿ËÁÀ;UsCi·À:_x0003_3_äÌÀB_x0008_¥_x001E_\l¯ÀXr9V°Ú¾À¼Y_x000C__x000C_ÅÀ[µ£_x0003_y&amp;¸À}¬y%v(ËÀ!ç8ÇÀº'üö_x0008_WÅÀ_x0012_^ê]á¾ÀÒ_x000B__x0017_A¶Àùu_x0002_ñe:ÉÀY)©4ÁÀÖ&amp;n ¼ÁÀµ._x000B_?×¹ÀW^êO4ÏÀ_x0019__x0019_«	½µÄÀ_x000F_rº´À©ýÚunÊÃÀÿõ@³XÉÅÀt]{Ú¾$ÁÀ2ÿ¶9¼ÅÀKN_x0003_[ÿÈ´ÀU3¾ê&gt;ÁÀÀ_x0002_Ì_x000B_Jù_x0011_¶ÀcÇr_x0019_C´ÀÚG*]f_x0016_»Àl¿¨Ü\»¬Àx_x0007_{ä¶bÇÀ_x0003__x0004__x000E_¸-&amp;·HÆÀ_x0013_fQ6eÆÀ_x0002_Ooø|±À4mî5ªµÀWÍ(%&amp;ÊÀAógß÷ËÉÀòÿ_x0001_´Ë_x0003_£À_x0003_´Rûrm½À_x0010_Q_x0015_)6ÉÀq_x000C_ë"ÄÂÀ£Ó_x0001__x001A_ü?ÅÀDÏ~Ü§tÉÀd î7÷lÏÀºVÄ_x0018_3ÎÀ²âëÖ±À¥VûÿDÈÀ_x0004_ÝáOrÉÀÖ¨/|_x0010_ÉÀØ_x0001_M]R¶ÅÀã_x0011_`·|gÉÀvð69à@ËÀºöç-Ð°¿À_x0006_Eû/RõÉÀlgã@¥¨À:o_x0015_)Pb½À_x001E_t£aú&amp;ÆÀÒðµ¡¸»ÀÖ_x001A_e­ÿÆÀèR²_x001C_Â¹À2çZÿËÀP_x0001_jà«½À_x0006_v_x0002__x0003_O¤³À"¾_x0015_BlñÅÀnòc¼ÎËÀ¹_x0006__x001F_±_x0013_²ÆÀÌ¬¥ggÅÀ³NìlØyËÀ7&amp;_x0018__x001D_éìÈÀ_x0013_ØÓùº.´ÀõÊe¸&gt;ÖÁÀ_x0014_#ò?øÀÀ_x0011_Üåzh}ÍÀ__x0003_ÌKÛpÈÀPê_x000F_«X®ºÀI\ÕÞÀÀí}Dy*®°ÀÇæ_x0007_yÀ:Ï@_RÄÀ6_x0007_cN_x000F_ñ¤ÀÇôÂ&gt;ôÈÀÑ¡×K#ýÍÀ^Âõj$ÂÀ¦ö2¸gj«ÀõóßìQ}°ÀØà_x0010_É. Àx_x0001_SÁÀA" _x0007_ ÂÀ/Wg±G·¶Àä_x0015__x0008_¬ú­Àú2ð·À]ï¾yºÀ_x0018_õq&gt;\ÉÀù÷NµmÆÀ_x0003__x0005_sô½)+ÏÀ_x001E_åè_x0013_vÓ¿Àì_x0005_V/¬À_x0004_&amp;@àØ¥ÇÀ_x0001_pªi_x000B_5ÉÀ_x001E_Kb:õyÎÀ¦_x0018_Û_x0001__x0016_÷ÃÀíá®_x0003_$*´À1êüi½ÃÀ;è÷_x001B_KÃÀõëL{a§ÇÀyJ;_x0007__x001E_ÌÀ_x000F_JÓ*ÙÃÀÒòÛ2êBÈÀâ_x001C__x0012_´_x0003_ÜÎÀD-ÅnbÞÌÀ_x001C__x001E__x000F_òw­¶À§_x001B_ªÈìÎÀ»_x0011_1&gt;£À7×_x001D__x0012_ÃÀ+0ÑéÿÌÀÌøß[	å¼Àe_x0002_4	ÆÀ_x0016_)LfÃ±ÀÔm=Îd/´À_x0003_X}C_x0019_ÅÀ_x001D_×_x0003_b¼ÀªC°¬g_x0014_ÆÀYêôÛ"ÄÀx¶m_x000E_±ÃÀø_x0008_|µ¾Ý¸À#_x0018__x0002__x0004_H_x0013_ÉÀ&lt;"ï_x0004_47ÂÀr_x0008_nAvÏÀ_x000F_9ß	ÑÉÀÖ°À'_x000D__x0018_ÉÀÊø¦xÔfÂÀ:¯µÆa£ÀÁm§h2³Àèü_x0013_ÂÏÀÉc2Eì¨ÀN½NAyÉÀ ±ÛF_x0012_µÀ_x0012_"B_x0016_:_x0007_ÈÀylyU*¸ªÀ¶][3DÊÀþÌ_x001D__x0017_ÙñÈÀr(ÁØ_x0019_·ÀXß_x0001_òÐÇÀoqsÞ`±¾ÀðýQPÀÀ_x0005_¹lOa,ÇÀÃ&gt;]_x0005_´À_x0016_âä^-´ÀÀ_x0002_FÐHÊÀ*²çÈ£ÂÀvGWëËËµÀrã_x0004_Ó2^¢À	~OyLªÀ&gt;ÇÁ_x0004_^ÀÆîqÊÖÌÀhðÉ¶)´ÀY6_x0003_üï_x001F_¾À_x0001__x0002_R­$Úà*ÇÀÙ½qVÍ§¸À ìoï`vÄÀ_x0002_ßdó_x0018_v¢ÀDb9_x0017_¦íÅÀÓZÆøÀÀÃAü_x001F_¯ÄÀá(ï#×_x000B_ËÀD]dn0ÇÀÊÞO,_x001A_¼Àu¨2ÀÀ¯_x0008_½LÐÍÀã/«¾B^ÈÀ_x0011_*ÈÀ@;+¤¿ÁÀDôµK¼¶¸À§)¿³ï©ÀÀµ/²Ô_x000E_ñÍÀV¥RºWu¦À¾zDQÿ»ÀAó#(UéÎÀÑ/Ã`ôXµÀÖBlË&lt;ÆÀãëRkäÃÀ®Êrì&amp;ÆÀx¬Ú¨Û_x000D_¦À7§hÕBÀÀ_x0004_ã]ä_x0006__x000D_ÉÀ_x0001_Pî_x001B_;´ºÀçB.³ÃÅÀ!Ò5å_x0005_ºÀÕñ_x001D_Ï_x0002__x0003_eÎÀÛ®&amp;+y¹Àj0_x0006_òTU¾À_x000C_®+_x000D__x001D_ÁÀ¼fß6_x0019_B¯À¬G_x0006_&gt;¹ÀÜ CÚÝÉÀ`@·_x0008__x0006_ÐÀrïP&amp;X×«ÀG,ÔAÊÀ_x0012_Æ_x001B_ëÎÅÀh'¾_x0014_'®À*7ú©7/»Àuð¶c®À(_x0017_Ä1¸_x0015_ÄÀìK(_x0018_ª¼Àòq_x001F_´;&gt;ÉÀdoq½ÝM¿À³¨'IÕÂÀ'#_x0017_Ï'ÈÀÏåû¶ÊÀZuzt_x0007_ÁÂÀ_x001E__x0007__x0010_ð)ã¬À_x0019__x001C__x001A_ÏÀ_x0001_!Ú)º¾ÌÀÊ·_x001A_#Y_x001D_ÉÀåuê´HàÀ9jÙ®ÀäæXÔÃ¡¹ÀðÊäI_x0017_²ÀÕI~t]_x000F_ÊÀ6ÆIñ¢¾ÊÀ_x0002__x0003__ÚM·Ï°ÎÀìmkô_x0012_ÀÀÀ¹_x0010_V­ÆÀÄ0ÿ*é©À+&amp;¨#Tý¼À½ËÂJ_x0007_ÇÀKO-èÄÀmm+_x0005_ãQ½À Ú9rH³À0Nme!_x0001_ÂÀSçþ _x000F_kÅÀERQséuÆÀ6ñmg8ÍÀá©ÞýÍÀ«¡K½A·Àî5¦_x0004_&amp;Å«À4^µÏ¶Àö-Ö_¦ÌÀ=úO8*äÆÀ$]W¯ÊÀú;sP´ÎÄÀ|[)Åù	±Àç+¢±ÌÅÀ$ÿ_x0016_ÁÀô,f¯]ÈÀÔ¶øÇ_x0011_§ÇÀÿ;(ðçºÀ·¼x_½_x000F_ÐÀã_x0015_,£Ô¶À?ãº"4ÅÀÐ_x001D__x001B_e#¶À_x0017_e$õ_x0003__x0004_TÎÏÀR_x0001_!{ÅÃÀ³}%±&lt;ÆÀêTwùãÀ®µÍÀÀ|i«¦Î·ÀSó_x0005_0ÞÄÀÖ_x000C__x0011_áÀÀ_x0019__x0002_ý	£_x0004_ÆÀ*_x0016_lí§¡Àr)_x001B_¯Ë¯ËÀ_x001E_dÑ9_x0002_ÌÀ1N&lt;.._x0011_ÆÀW©-!}ºÀç£´?dÆÀÇ_x001E_|s_x0014_m²ÀÈ8N_x0019_BÈÀæþ£ËT¼À?aMgÌ¨²ÀW·àfH_x000B_¼À|º_x0011__x0014_TæÅÀOmº_x001E_óÊÀb%å_x0002__x001C_ëÊÀ-ý&amp;4ÊÀã]E»À6l9ÎÁÀ_x0005_$*¸&gt;hÀÀ$_x0001_î _x000C_kÁÀ¯­¸½ä[¸À{c$¾ÌÀ8t_x0010_.QÉÀ sYçôÍÀ_x0001__x0003_à*_x0008_Ãk·ÀAºÃ¯ÙàÉÀüA_x000C__x0017__x0003_ÃÀ_x0006_&amp;ÅêÝÌÀcL÷°¹ÀÝ_x0013_,È_x0008_ÆÀ_x0013_Å¾¡DÈÀ_x0019_{¾ÖRÍÀ}=aö_x001D_ÍÂÀËó_x001B_pÅÀÎ_x0002_ÐS½À²q¡l`ÂÀ80_x0005_/^_x0008_¿À¹_x0008_ä»"ÂÀAÇ_x0014_åsgÁÀÝ_x000F__x0015_"_x0011_ÍÀÆ$UË0òÃÀ_x0018_(©77ÂÀú_x0019_íAÅÀ-)I¼ÉÀ×ýtó$,ÊÀ¥$zÈÀ{-_x0019_3c¬Àí`ÔRÿ3ÁÀÓLÆ_x001D_I»À_x0017_çøw¹²ÀlÐ0_x001C_¸±À_x0016_A¿ÉÀúz47[­À_x0003_¬ûÎÄÀ_m{üìùÉÀõüOÍ_x0001__x0003_z°ÇÀ^A°ï'ÍÀìã2_x0006_ðÈÀFÅ3¥À~l_x001C_ÄÇ	¾À\¾½²À_x000E_º¬}¯ÀÀ_x0001_ÑêW=ÎÀMì·R^±Àä:ñvm£À.¨PP_x001A_»Àcé¬Ý_x0005_ÎÀ_x0010_îOÎ_x001F_B·À_x0007_&lt;×X½¸¾ÀÒ|_x0006_ä¬ÃÀ`_x0018_äÇx_x0006_ÄÀ	_x0003_ßÃâÎÀÍeÏweÀÀ*­è]8_x0002_ÆÀzãQ\£ÀÏ²R³Àú_x000F_ù)c½ÌÀâ,¢Ù£À^êòMË4­Àä_x000F_ êr©¿ÀmË:Î_x0010_ÆÀG	ÊÇmÉÀÀ_x0001_&amp;Rò.Ù¿À&lt;þ²õs¦À¦SÙ®h°Àóû×|´5ÍÀî¶ßL_x0019__x0018_ÂÀ_x0003__x0006__x0016_	$á_x0018_åÅÀimÆi_x0004_ÿÆÀ\E»#³¾À]rS$_x000B_³À_x001A_Ò_x0005_)®ºÀF0±ã²³ÍÀ&gt;zl_x0019_´¸À\1-@$_x0013_ÀÀã_x0001_¶9EQÊÀ$ðÚÓEå±Àû_x001B_ôÁÀð_x0006_eDäÄÀa_x000C_!Ú1Àz-Õ_x001C_#­ÀVKK_x0019_ù¬À_x0001_£ß%U´À1ª«ç_x0019_ÊÀT_x0002__x0015__x001A_\_x000E_ÁÀ_x0014__x0004_èV¯¿À@_x0017_ìyÆÀ8È0òÀ_x0005_ÅÀ5µO~­¿À_x001B_ÓY_x0010_ÃÀùr_x001B_~_x001E_¯ÀË_x000D_h5»ÀT¯i_x0018_\,À¨ûNÈ	ÂÇÀõ%hB_x0017_8¿ÀØ³_x001B_BÐ¹À ¼:!õ/ÌÀ ©j¬/ã¸ÀÛÁq_x0001__x0003_îêÆÀ_x000C_¼*üSnÀ¡öC_x000D_jÂÀÿÃ;ö1Ý°À_x001B_6Ò»&gt;ÈÀ¥Z.qi ÀH¥x_x0006_àÎÀF¸gÙ&amp;µÀ?_x0008_WºÃÁÀ¬ü_x0011_7ÅÀkM¤_x0006_.ÇÀªgT_x0007_âÌ¸ÀÓÐÄ_x000E_DÁÀ)hûÑ¶Àø îêÇÀ],2BzÒ¾ÀÿùYÐ5¿ÀØ;¨_x0018_ÂÀ_x001A_º_x000D_w¬ÀÍ´Q&amp;úÁÀû_x0001_§üÜ_x0013_¸À¢¾¨­`ÄÀ·v#rÙÌÀf°_x000C_{fÊÀ&amp;D¨2b±À&gt;a_x000D_ÊfÉÀa_x0015_pÎÀùù·(´/ÄÀ¬@9µâ¿À§Õ3ÆÖ&amp;ÍÀ$úÔ[_x0002_ÎÀ\âàR3ÀÀ_x0005__x0008_}Ï*Ï_x0014_ÁÀ~l&gt;[ÞÒÌÀ_x001A_¬Fºg¶ÈÀ:_x001B_Òía®ÀG_x000C_øÚ_x0002__x0003_ÁÀ&lt;ía_x0001_xíÉÀÍ"L_x0018_Kô³ÀõQWïÍºÀò¬[&gt;»ÀÐÝïQU¬ÂÀâgÑ·ÆÀk&gt;_x0018_°²ÀhÝ&lt;0Í_x0002_ÇÀnFv\µÀÊ¿©&amp;tX½ÀÚs®ÈÆÀæm_x0015_X½À¢_x000E_KÕÌÀr_x0006__x000C_·»À[pr/ÁÀ§Ìôð_x0004_ÇÀþ_x000D_Gí/¨ÀÀÙçÊ£&amp;ÁÀ_x000D_tú_x0005_¹Àâ0{ÈÞ¼ÀKy.ä¯Àr£ÁNóÁÀD?*Ü|ÁÀ¸8_x001D_ø¥ÏÀ0æ_x0007_ÊÀ_x0007_ñ®_x0019_[QÆÀÌ_x0003__x0004_Ò&gt;ÉÀh FX)P¯ÀP}¿_x0018_¿ÊÀ.2î÷ÒlËÀ´&amp;­_x001F_#ÄÀ[ºI_x0005_dÌÀÛôDøºÀè{62Ñ±ÀXEÏ¿_x000D_©À_x000F_k_x0007_¡=ÂÀ­Ð¨jÃÀl×ånrµÀ¼!2¾úÀÀ&gt;-¯X_x0015_D¿À_x0012_6_x001C__x0014_àAÅÀißW¨Àf_x0007_cYÇÀj­0&lt;Ç.©À_x0006_ß_x000F_ñu½·ÀoMÏ²ÀÍ¿óÂÀÕ'ú_x0001__2ÏÀØÎ%u"ÉÀÿ_x0010__x0015_ÖQ_x0015_ÍÀF2#¾úMÀ²ÀT«ëöÈÀ\-,HÂÈÀ}ã_x001F_yúf·À_x0010_³_x0005_©_x0006_e³À&gt;X4ÉI¬§À)_x0010_^µ¬«´À´mîñ_x0002_»À_x0001__x0006_:fµL§ÀÌ	_x0014_§úÀÀv_x0013_mIÍÀPö ºÀD#¨%¼ÀÉ&gt;J¯_x0012_óÆÀ.ÍåáýÆÀl{'kz¿ÀvÄ¢´ÇÀ\1¶j¬ÀY"P³ÀÀd~Uaê_x001A_ÏÀ%d^´ÈÀ&gt;_x001E_¾Í`ÀÀ¦ÜWÇµÀø_x0014_ª~_x0004_ÊÀ+ÿÚ_x000E_b¸À5Ê_x0003_½ÊÀ_x0003_LbüÈÀçfµpÄÀfO9êÛÇÀ!ÿ_x0016_]Ø_x0007_ÃÀZ}Ec1_x000C_­Àì=_x001A_|4±À PÌS±æËÀ_x0005_èBü¦_x000E_ÄÀâ Z6~ÇÀÈ_x001B__x0017_©-ÄÀ_x0006_Ì_x0013_×_x0012_ÇÀÖùä¤ _x001C_ÀÀ#ÉcEÈ_x0002_´À_x001F_§2_x0003__x0005_}&amp;ÇÀðo_x0010_úÅc¶ÀB_x0019_Ó_x0013_¢ÀDë_x0016_Ë7³À*û3[qoÌÀg+_x000F_s_x0002_"¢Àc'@_x001D__x000E_±À+_x000C_ûõ_x001B_ ÁÀ¼wE~öõÄÀa1|hËÀS_x0010_¤x·À_x0015_a_x000E_M@µÀ_x0012_&lt;Dr¢ÀÐ«_x000E_6_x0004_²À&gt;_x0001_m_x0003_ÊÆÀ[ë"_x0012_¾©ÀgûãBS«ÀÔþ°_x0003_¯À:«»åÖ£ÈÀ;a_x001F_ûBÀÀ³z»T_x0006_ÉÀ|ßü#Y:ÆÀo¦4_x0003_/ù¹À4É¥*ùR¢Àß6_x001B_ÐìùÎÀ_x0012_ÙrSçzÀ¯àrÿ·À_x0018_Ô_x0019__x000F_´ØÅÀ°õÎxuq»À°e¤0©Ð¹ÀÐ½]_x0002_+êÍÀ&gt;ÿ2õ`ÏÆÀ_x0002__x0003_ÖÙ	S_x0007_øÏÀ_x000F_ò_x001E_ø, ½À.Ú)_x0016_±U¥ÀÄ æCNXÌÀ_x0014__x0018_·&lt;ò6ÁÀðÜÅ_x000B_MßÃÀîæõ_x0014__x000B_iÀE|Oø.²Àô%Rî_x0001_sÅÀQ"]Ì@ÂÀ_x000D__x0014_ÑT~v°À&lt;û_x0013_È}	ÉÀ_x0006_­9d2ºÀM]_x0005_	´ÀÀ¹÷¬´lÀÀ(qÉÃÃÊÅÀj­Y_x0013_8$ÀÀª3k¥ÎÀ¦¸ÄåÀi_°B¶~ÊÀÔ8aÜÖÎÊÀ_x0014_¨å0©_x000D_²ÀCKÎVÀpÃÀ.¢·Í_x000B_ÎÀÉè	ÅiÃÀöi£=ýÀÀ~*-5¦ËÀ¸òð_x0013_·ÀrÜé©îQ°ÀLè(	ÇÀ_x0011_æN´lÏÀ¯½Ý¯_x0002__x0004_lÊÀ®¶Ö_x000D_nÞ´ÀÜç¦WµÀoáµ0¤®ÌÀyØ·Öß´ÇÀ|,Üpy¼ºÀ¸íË_x0018__x000B_±Àe5!_x001D__x001C_æÀX-_x0013_Æ=ÁÀø_x0001_d_x0010_$ð¹Àñs4[¾ÀÓ¨_x0016_ê©»Àñ_x001E_´ZòÊÀïð _x001D_Ñ;»À_x0015_ýLÃ_x0008_õµÀQ[ª_x0006_p¹ÀÛ¡½I.4´À_aûÞ:uÉÀ	'_x0014_Å²²À(_x0011_C*ãzÍÀ_x0010_K_x0018_ªµäÅÀîFEÊÀGJÃü*¯Àaä_x001D_ViäÀÀù_x000E_Z_x0011__x000F_)°Àq_x0003_å/Û¸Àþ\L2_x001A_uËÀ_x001B_W#_x001B_ÇµÀÀú_x0013__{Û¼Àî{Ð_¨À·ÏËM_x000B_@ÍÀôÇR_x0007_û¹À_x0002__x0005_¿þ_x0015_×¯ÎÀ\%15ËÀúNP±ÑÇÀØoÿóê¦·À_x0004_Da À&lt;_x001A_è¨ºÀ|_x001F_Y¾Àk_x0012_î/TÉÀ/ì½å¿ÀÎd_x0014_¶[µÎÀ¤íÙ_x0018_Ó£ÃÀ_x000D_ó­À±lM4íÂÀ_x0019_ÜN#ÇÇÀ_x001B_Bê`ù/ÀÀ­_x0003_×!ã&lt;ÀÀNÅé_x000C_®¨ÍÀîïÀxÍÑ­Àà_x0017_ì_x0001__x0003_¼ÀbÓí803ÂÀì®ÓlÌÃÀQ:9è%ÐÀmä6ê3ÉÀ[i _x0006_ÅÀûOz_x0011_®[ÊÀ_x0006_t¤¨©ÃÀª#PÃä_x0002_ËÀú-ÒK?ÛÈÀ³Zþ8ËÀLL_x0003_¥¾ÀHø¯[à/ÈÀt,ë_x0006__x0001__x0002__x001E_ÃÀ:í%Bhv¸ÀTÇýOÞ^ÈÀÑ-)_x0018_¯²Àá¥mÏ}ÌÀ9{ÊgpkÉÀ_x000F_èm_x0004_3°ÀÙ²&lt;_x000D__x001B_ÈÀ`»m2ë±ÅÀDÓÀ¤&amp;¿ÊÀ8^âá¾ÄÉÀweù_x001B_CÛÅÀ`n_x0016_Ï$ÌÀ´ô}®,¹®ÀÄãïL¶ÇÀA4	Üy5ÀÀ_x000C_5_x0015__x000D_±JÇÀ&gt;Í»pz´À~S±úð¤ÀºOá&lt;°À\ÓÖ#å=®ÀâTú%É©ÀlF_x0019_ÖØ1¶À¼BcµqµÀ-2E_x000D_&lt;ÅÀ]±ýõ&gt;'ÌÀ_x001E__x0003__x0004__x000E_\ÓËÀµ$ç¦ÇÀFù¼±»¯Àn_x0007_Eí/O¦ÀV_x0014_þY.w´ÀL¡b~pÊÀ_x0001__x0002_µ_x001E_#3ÙÈÀRÜÄ´_x0005_ß³À*_x0008_&amp;¾{ªÀ_x001A_%|9ÏºÀ5_x0007_Ö	·»À°1,C¯¾À@_x000B_²À&amp;Ká9_x001F_l¸À*Õú)¹À¤õ!Päh£ÀI_x0002__x0003_²Ò_x0003_´Àj·¯|uÀkW@ÅãcÅÀHky¯'eÅÀ8A`µ/_x0005_ÃÀF_x0011_ªÿ&amp;3ÃÀn1_x0011_oyÃÀCt³Ï|_x000B_ÃÀkm:K§_x001D_ÁÀ?NòÿLÏÀDÁ³³ÀhFÊÜ®_x0004_ÁÀREc_x0017_·À«{l¼)½ËÀ^ç_x0017_¢_x0002_½ÀYöºcqtÅÀµ»UÓ&lt;ÃÀêóúfâè³ÀÕXCCÃ.ÄÀ É_x0017_ùRxËÀ"ì¡»Å_¬ÀÆ«Õ_x0001__x0003_]\¸Àyß¨Ê_x000E__x0011_ÌÀü½ð_x0006_}ÆÍÀþKB§d¤³À^uùMiàÀÀäÿËN:ÈÀû@Ó¼³ÂÀô¸AòÒ_x0002_³À_x001A__x001D__x001A_uÐÎÀÌkæHn³®À+Çz,¬ÏÀªªÁ®ØÙÌÀ²_x000C__x000D_v_x0014_ÊÀ_x0004_æºd±Ö¼ÀJì_x0015_RHÉÀ_x0003_+³/;ÅÀ¡14u¹Àz&amp;QäéÈÀàjoøGÆÀ¢ä$&amp;à3ÂÀY`eZÇÀnÊ¬$QÀÀO_@¿°DÀÀ'_x000B_a}_x0014_ÓÅÀÖ®Oà_x0011_IÀÀº®â^­ÀàO#¯Ö_x0014_ÅÀînR­½ÀúQÄÇ±ÀÒJÇ_x0005_õöÁÀ`nù°QÉÀéÔqËÝüÍÀ_x0001__x0003_  «_ÁJÀÀÔÔdJéwÁÀ@°~_x0010_m+ÄÀ($R´$ÆÀ_x0015_§ö_x001E__x0015_À_x000C_h&lt;_x0011_êSÆÀ«b^u_x0002_\ÁÀ×ª¼hßÁÀµ_x0012_CM.ÄÀç)¾ìÜÊÅÀI_x0019_§Í_·À¯ G¤QÌÀy&gt;¬N±Àv_x0016_]i¡	³À6º/_x0004_BÊÀÀ¬¬§²À-Bú5uÉÀx`V°s¿ÂÀ0_x001B_åÖ~}½À©%)²ñb´ÀK_x001B_~! Ñ¡ÀGÊL¥1ÌÀ_x0019_)_x000C_Ûø_x0008_ÐÀ¹_x0019_"{²GÄÀh_E¾Â·ÀP¬L¸ÆÆÀF®_x0013_X¸Ò¿ÀVµ¬£µ'©À_x0002__x0002_~`Í¾ÀS3G¿=jÍÀÜ÷þ£¦À_x001D_'_x000C_ë_x0001__x0002_àZ²Àiç_x001A_b©ÉÀ,_x0007_;¬Å¿Àª_x001B_\xñàÀÀéÒ¯L%·ÂÀ&amp;çh*½ÀàÞ¸Ì'*ÌÀþ¾b_x0003_a³¯Àø¯_x0017_2(ÿÎÀ~Ö`_0ÈÀWvú&gt;?7µÀ¢Ò_x0014_ì&lt;ÉÀ#+~¼CÁÀJ¸_x000E_ÀªÀXÓÔK"ÄÁÀÖ_x0014_î_x0004_¬©À§çÇNÚÉÀ_x0001_îù_x0008_½ÀÄ0WMÇ_x0016_¶ÀÑóÐÀÀ_x000D_9ÂH4¼À Þi]ËÀKìñWúÊÀv}_x0014_T¦ÌÀ&lt;6W0£ÁÀiSè_x000D_ÇÀ°Ð_x0001_¹û´À]Ä_x0019_Ì_x0008_ ·ÀH_x0002_¥/_x0012_âÏÀéÇôujÖ»À`£¬´ÀÀ9D;}ÁÀ_x0001__x0004_nµ$_x000D_H)ÇÀ~9_x000D_¥²ÎÀ¹kvL_x0003_ÊÀ_x000F_Ñè_x0008_õJ·À_x001D_²QY·¥ÂÀ2&gt;xÍÎÀ+^ÕÖÏgÀÀj¿_x001A_Üx	ÄÀ3_x0016_4&gt;ÆÁÀ~l&lt;©=´ÀÚó¨F_x001B_}µÀ_x000D_;?ë_x001B_|ºÀ)òÆ_x0003_ËÀrr#Â-)ÈÀ_x0017_5`;#´Àª\C¨â¾À×)·_x000E_#ÈÀbFt_x0002_e¶Àj_x0003__x001C__x0013_:_x0011_¸À#N´=rõÌÀ½_x001E_x¤KÖÉÀ®­Cµü·ÀÔ_x0014__x001D_ÀAÅÉÀUFQó"}ÈÀl]C,ÒßÄÀüZhq_x0014_ÁÀ+©%SéÃÀ,dâ GÌÀÁrÃ¹f¸ÀW_x0019_Ý_x0008_qÃÀÎWì&amp;ÅÀÍl_x0015_g_x0002__x0004_Ä'ÁÀÔ²[á' À_x0015_Ï0øG¾À\äÜ|ÿï¿À_x001B_[%Ä/#ÉÀËÌÞ_x001B_1èÁÀ_x0014_/Òf&gt;-ÇÀq_x0012_hkKtÀÀÚ_x0007_ð_x000D_I¼À$y´_x0018__x000B_ÅÀ\ÙÈûLÅÀ®¯ã;k$ÎÀô_x001E_6W²ÆÀÓTg_x001E_C¼ÆÀÕ§¶û¾Àt~µØxÄÀØÒ&lt;ZsÊÀ¢kÄ&gt;BoÅÀ/ñÇt|¹À§úÉ¿NÊÀ9}L5ËÀ¥hÐqjzÈÀt£Ü}¿åËÀÞn1&amp;MXÍÀ±_x0008_0FfzÉÀ_x0008_@¾ò/	²À 7Ö±ó×ÆÀ&lt;_x0001_}(2ÌÀ_x0016_r_x0002_jÊÀîZ fh¦ÍÀ©í_x0008_¶ö®ÍÀL_x0003_4_x0003_î»À_x0003__x0004_æfx]_x0002_×ÆÀ`xh_x0019_B¾ÀÕÚ_x000B_ÀÀ ·dHÈÂÀóÇámÌÇÀ¡ä1_x0018_òÈÀ_x001D_½ùKÜÂÀ«#PãûS²À_x000B__x0014_¥½°ÀÖ_x0001_W2Ñ	«Àeô}½NËÀ¡ÚØn_x000E_ºÀx;«V_x0012_½Ào&lt;(v½_x001B_ÄÀë_x0001_	(ÈÀI®pk~V«À¢y$kh_x0015_ËÀçU2ü¨ÀP|~_x0017_Ö°À¹«.¼zÐÀÀ_x0006__x000E_E$WÉÀ@+X|_x001C_ò³ÀÅ¨ÑÅ_x001B_´Àd¡_½¦Àîi[¼_x0007_·À)_x0016_MÎpêÎÀ@5_x0002_ûª`¨ÀoÛ?N¹ÀÐ^»¬JÇÀlMñAµ±À\Ã!h_x0015_»À_x000C_ÅÆ®_x0001__x0005_e_x000B_ÉÀÊñ:xµ_ÌÀ½;)bSoÉÀuI_x0013_-*_x0002_ÁÀ-×vm_x0004_ÂÀ_x001C_9_x000F__x000C__x000B__x000D_ÊÀ_x001D_,_Q_x0003_ÄÀJ_x0013_?ÞB_x0005_µÀ@Ñz?ÔÉÀ_x001F_ø¹Sà´À~M)h´XÅÀDÒÃó,ÒÅÀBå×E?£Àñ#Á&gt;ÐÀÏdº=_x000D_ÀÀpIÿöÇÀëïZ´³Àå6î_x0012_PùÅÀ¤_x001E_ñ_x000C_û«Àló[_x0004_³ÀÀ_x000B_Â_x001C__x0014_m®À¥Z+!*µÀZeREOÅÀovÄ¿ÁÀ_x000E_$_ù¥_x0006_ÆÀtûFúW_x000F_ÉÀ­¶l_x000D_»Àb_x0011_À;7@ÈÀö]¤og¿À¿¿¯ÿð¯´À9r_x0005_çeG½À´_x0008__x0007_ý×Á¿À_x0002__x0004_*?N5¤ÏÀF7ò j&amp;ÂÀ¡.½1¬À¥§ Ã_x001F_ÃÀ/_x001E_=_x000D_¡ËÀ5R_x000B_¿ÄÀTiÀÍÀÆPk"dTÃÀx_x0005_WyÊ_x0014_ÂÀ_x000C_ÝnRÄÀÜé_x0008__x001E_ùÂÀþ9ÜóqoµÀÖ?ÿ_x0010_ÙRËÀ2¸*F[ÂÀ§¦_x000E_Q5ñÌÀ'_x0011_3ì1D´À·ÒN_x0003_WËÀ À¼qÉÀkçÛ_x001B_·ÅÀçØwåhÊÈÀ¨_x000B_`r¥ë½Àå^;_x001B_ÔÉÀ_x001A_r_x001D__x001A_@)ÇÀ7S=2ÀÀæÈµíÂÇÀ~"ÐÜ¤­ÀoËTÙEÅ±À¸æj_x0003_£+¶ÀáÙÎ|³À_x000C_A_x0001_¦2ÀÞð½^6¾À_x000D_?»­_x0001__x0004_å´ÀA¡Dª»%ÏÀ_x0011_ñ+KÃÀH»_x0003_¨i_x0013_½ÀÑzÅíÈÃÀÛ/jVôÙ»À5wt*ËÀB]U6A½ÀGþ_x0002__x0004_&lt;ÆÀ_x0017__x0019_DA*¶ÀºX#=ËÀÛRö.8ÍÀ_x0002_	vzgµ³Àyß_x0012_/h_x0008_¡À®¡Î ;ßÇÀÔ¡_x0010_Æ©³À´7ã.4(»ÀOãZ~D±À_x0016_s__x0006_ÃÀ/Ð_x0015_ÂOª¿Àõ©©OÐÀ_x0006_²t_x0001_ÅÀô¹-	°¾ÀhéùÄý©µÀJÁ_x001B__x000D_E_x0010_ÍÀm[áUhÀÀu!ÓöÆÀ?©:oØÉÀ¨y_x0006_Á ³ÀÃèÝöyÀÀ3*¸±&lt;RÎÀR¹¶Ç°=ÃÀ_x0006_	ÿw_x0010__x001F_÷&lt;°ÀÞ¥®rX_x0016_¤ÀwDªS½ÀÑ_x001A__x0012__x000E_üWÅÀ_x000E_ÖÄÀßÇa÷/ZÅÀª Â_x000C_^ÆÀþ^^_x0001_ÁÀ_x000F_"È_x0002_iÎ±À9&lt;_x001A_à±_x0005_³ÀëÇ·_x0004_zÂÀ_x001E_9^Ì_x0014_¤ÀÛbÁ3ÏÀÒ&lt;3$¾À=_Ã~üÁÀ@_x0003_Ò·Tw²ÀÆDë_x001E_¤\»ÀÜ_x000C_Å_x0007_-°Àûù_x0014_*±ßÊÀ_x0008_Ú_x000C_¯AÊÀNÊæÀõ^´À_x001A_K°tÅÀàGD§jÉÀ]_x001E__x000B_½Àå_x001E_¬}ÄÀÆýÍõ°ÀñÞ_x001F_Ö=cÈÀZãÎ-´ðÌÀí:mÆ_x001E_R£À{Ê@½å¹´À¨¿u©êÎÀäGóª_x0001__x0002_,H¬ÀÆÎ8°f÷ÃÀ¿_x001A_}âð«ÌÀÂ_x0007_/aÈÀFAá_x0012_dÁÀ?ÛP`?ÈÀ=±ä7_x001A_ÁÀ³ýfGe8­Àv«®óíÌÀÃ_x0008_Ê¯ÜÎÇÀ97¬f"ÉÀ_x0008_äNð¿ÀØõ_x000E_2aÇ²À_x0014_*_x0010_±´_x0005_ÌÀÒ3v¦{ËÀË ¿øÆ½ÀY.¶­?DÏÀÎÌWCáªÀ_x000C_©¢ºÀSJÌî_x0011_íºÀ[9_x0008_âãÂ¶ÀÁ³_x000B__x001B_g«ÀíÓ1Ë)ÉÀ~¸Iz5ÁÀl*ÎÒTÉÀÀ;E£îÂ´Àø¬A$÷~ÍÀ1_x0017_f_x0003_ìI·À°oïhëôÈÀ_x001F_­Ë_x0002_Ö`¯ÀméÉ^9ÊÀw1_x0001__x000E_ógÌÀ_x0002__x0003_hHÊ°AÎÀD_x001A_gA}ÀÀÜLì_x001E_ÆÀr´CÎV_x0008_ÅÀêü®_x0011_nÄÀ_x0015_çN_ÒñÆÀ¤u-Ú?_x0019_ËÀñ x¡´Æ·À&gt;wkæN_x0002_¦ÀÆS_x001A_(vºÀ_x0004_×/'fbÂÀß±§ËË#¶Àå_x0015_¤ÄÍÀØR¶Ã_x000B_ðÅÀ¦ªÐ_x001E_x­À¬yÓ,ÇÀµó66éÑÌÀÏôE*xò°À­ì_x0004_/_I­À9§éºO©ÀÀ_x0015_í:ÏnÌÀô_x001C_4²¤f¿À¯._x000C_·^ZÊÀoú_x001E_S¨µÀ&amp;_x0001_!$!~ÅÀ·ël_x001B_ë_x0005_®À¼£«©Ïo±ÀNW×Td¢£ÀÃ=eÕQËÀØº_x0017_x{ê²À|DrT³_x000D_¾À­Pd_x0001__x0004_ï½À*-ûµÿ¼À´_Ù×ÅÀ_x0003_tû_x001A_-û§ÀéXêÝ_x0002_ÍÀ'_x001D__x0008_m!ÂÀ_x0005_kU¿&gt;±Àt_x000F_nÄ$XÆÀS_x001D_÷è_x001D_¼À_x0005_Ù_x0011_y8	ÁÀü=_x000F_¦%_x001A_ÇÀ_x0008_ÎÌ%/ÁÀÊÕÚjB?ÌÀ|z¼_x0012_ÈÀx&gt;­Á_x0008__x000C_´À£©»y\¸ÀÏÏ/d?ØÃÀR¼¤ý°¿ÀðFÒt²o«À÷ÓÆ^ðüÉÀ_x000E_ØxO]ÀÀ_x0003__x001A_#cÐHÊÀ_x0015_'JAÁÍÀî_x0013_@AdÂÀê1(ÄÉÀ_x001E_ã³_x0005_£À® ½¨	ÁÀùE§MA8ÈÀÀÛê÷ïÈÌÀí²ÌË^ìÌÀkH=Äº:¶ÀJÀ§%iq¿À_x0002__x0003_~A¦&amp;ÀÀÔ_x000F_4_x0016_ ÐÀ_x0018_eyúþ¢ÁÀ&gt;&amp;¡_x0004_røÅÀî,:_x0004_ec·ÀK¡â&gt;!cÊÀ¦ê3ÌÖÂÀöÂïÆ#´À,üÕ5¸ÊÀAþá=-_x0019_ÂÀ$ûH_x001D_À½l#¾r²À¢¸Àv¼ÛÀÀþ,_x0005_'_x0015_RÄÀã&gt;[½ ÂÀ3¨K_x0002__x000B__x0010_µÀnÙ"_x0011_Ï_x0019_­ÀCé®á"ÂÀi÷_x0018_SízÌÀ«ÆÙ¸ÙÍÀO_x0001_¿eÀÀ_3_x0010_E·ÀÇ7_x0011_°ÖÂÀ_x0006_Å@´ï_x0017_ÎÀ±Ô_ÜRÏÀ_x0018__x0016_å®À|J_x000D__x0004_µI¹ÀîþEêÈÀ@ì_x0006_¬èÚ°À_x0008_~QÊÀ`yiCxqÍÀú_x0002_-é_x0001__x0003__x001E_¼ºÀó&gt;ÕäÓÞÇÀ{"!»GðÄÀ%âwÅ¯ÇËÀ¨d+b¯·ÀÂ_x0011_ÀÒÏáµÀ&gt;®¸Î1­À_x0016_&lt;²×_x0019_ÇÀ~_x001A_¬«ÔÊÀlëjÄðU²À]l}S9ÍÀ_x000E_;f_x0002_Ñ_x000E_ÀÀ©m8Ø¦À_x001D_Pm)¶q¾ÀÂ8T_x000C_Ã²½À/ÛEÆsÌÀx²MH¹¼ÂÀàzÈù_x0012_¿ÀfàÑwD´À_x001C_jþ_x0010_!v±Àüµ:F_x0006_ÍÀy}§ÞæÆÀº_x0018_¬÷»cÂÀÎý½©¨ÅÀ_x0007_ò¶P·À\Î~_x0010_ÏÅÀ_x001D_+¶o7ÓºÀÎAýE_x0013_OÀÀ_x0010_iDZÑ²ÌÀ¸t¾\hí³Àg8µÀ\J)_x0005_ÁÀ_x0001__x0002_s40_x0018_ªÂÀh_x000E_x®_ó¬À_x000D_^X³ÀÆÌÈL¶µÀÔ²¤_x000B_mwÆÀÕ_x0015_jºHiÐÀÏJâU"ÉÀy}8³¬§ÌÀd_x000E_lÇ½À¸_x0004_ê¡5f½ÀL-CÙ©ÀÞ×_x0008_%A´Àz_x001C_Y«ñï³À1VGÆõ!ÌÀ._x000D_v_x0004_&gt;ÉÀÞ~Î2_x0015_ÆÀè@jè(ÂÀm¸· LÀÀ_x001A_ã¢rÅÀní×_x000F__x0012_ÇÀö5¾Í¸ù¬À¨cÍRòf®À6ô_òÖÉÀ»p&lt;}ÉÀô]ïnÅ¸À/²Î:Ün·Àø¦¸O)¯ÀÖµ+Èq/ËÀ.£_x0016_[Û%¾À}ç©ÈòÏÀÕÌ ûãW®À._x0002_r_x0010__x0001__x0006__x0013_8«À¼BÕÜüd°ÀÞ3_x0012_ÄÀÄ6âX=¬°ÀN½ØB¼û»À´aÙ&gt;DÎÀN¢_x0005_ã_x0006_ÁÀr39_x0007_¹£ÀÕÌ_x0003_io(½ÀáHàÏ¦Ï¼ÀIuYþù'ÄÀ.&gt;ÇÐnÄÀM§hvÃÉÀ'-ß_x001A_£äÁÀ4³èf)0¸ÀæáQá_x0015_'½ÀøzDCñÇÀÐywU²¦Àmª|.³ÀÌ?{¹­_x0010_ÉÀ¼_x0002_±á@ºÀÎYq° _x0016_¹À»vE'!nÊÀ_x0015__x0006_¬²ÈÀ_x0004__x0005_§¨ZP¼ÀU"ÿùÀ²À¡yw;_x0007_ÙÆÀ{O;,HjÁÀhÚ_x0002_8_x0016_ÇÀÝ´¥|]ÆÀ0ôæ^­À @,dLÆÀ_x0001__x0003_.Þº_x000D_ ¾À1º_x001B_ÕO8ÀÀ"ý&gt;%ÆrµÀþÙ¡C1ÁÀ,Á7æÁÀ _x0007_VÁ×ÛËÀFÔÞ_x0012_HW¢À[&lt;ì»c¬À_x000B_½Î¼uIÈÀÞ;Û£_x0001_¿ÀÝOëbÈÀfø¡u_x0004_nËÀ¨~J_x001D_ùÅÀË_x0002_ÂÍÁèÍÀa­ÈOV³À²N_x000C_Gû¶ÃÀoÅ¯ãª¼ÀzæÔÿ_x001A_¥ÂÀ_x0016_#Û48¹À_x000D_rþä³À!OyTÌ¹À_x001C_ÅÈra°ÀÉH4ýPÈÀñÁÛ¶ÀÖ®d5ÃÀò!+TâËÀ*ßã.R¨ÄÀÛauñËÀ½t_x0010_Õo`ÁÀÍ4¬0p·ÅÀÂY±.µÀä_x001F_¾Ä_x0001__x0003_)´ÀÀHä©?ÃÀ_x000C_7m,¼ÀÌÏÿ_x0014_°ªÀææ(»V²À2ìÌá7ÄÀíÙ¨WÒ¼À~_x000C_nÛB_x001B_ÍÀN	xQ¬\ÀÀ)1³s_x000D_'ÉÀ_x0014_&lt;¯_x001B_ãÑºÀ¹Ì`hJ½Àà mÓKï¸À	Ô±Bn_x0017_ÌÀÜ_x000B_Ws÷Ð ÀêÒ[AÌÍÀ_x000C_óë8òÁ À»Ñ_x000C_ãå¸À3_x0001_9mHÛ²À_x0017_ñßc«_x0002_¼À_x0014_c[ÁÉÀjw¯_x001B_üNÉÀ1L:_x0011_¦ÀÀV_x0010_¾Å_x000C_µ³À_x0017_cîGò3±À`ãÞV3ÀÀ_x0008_!rîµÀî~·Ý«ÐÀîØ_x0017_c45¬À_x001C_¸4_x0007_-óÀÀ_x0006_á_fìçÀÀF_x0008_"¯ß¹À_x0001__x0002_Èñ	[f7ÀÀ½_x0014__x000B_Þ²»À=yË¿YÏÀ©Gí!ÁÀ_x000B_â/°sø©ÀÖ_x0011_äõ;ÅÀ_x001B_!-ÆÀ_x0006__x001B_¿ÁìZËÀN_x001A_÷V\ÂÀ_x0010__x001F_6·¤ýÄÀöÍÔc~oÈÀxÄ@àD®À`Kâò_x001F_ÍÀÑw¨øÁÀoªDÕ_x0003_S½À¬'í¼K°ÀRÏms!«ÀpZ§å_x000F_ÌÀÒ/äÁÍÃÀ&amp;6*_x0019__x0003_¿ÈÀ#úìn£À|_x0002__x000C_-2FÄÀ_x0016_»ù ÁÀ8bñ_x0013_µø·À²È¦ÕM_x000D_ÌÀÎ_x0002_'©uÁÀ_x0010_íø_x0012__x000B_²ÀI$2ä"H¦ÀvÂÝÞ_x001B_©Àß¢Ã­&gt;µÀè_x0007_*_x0011_t_x000D_­Àp§_x0004__x0005_7	µÀOm_x0001_3Ë4²ÀôÏå.,´ÈÀ-'Ú[á&gt;ºÀ@_x001C__x0017_;)BÁÀ _x000F_8ª¥½ÍÀ]£æzý_x0019_ÆÀ$_x0002_x8±¾À¤_x000C_ù®ÅÁÀ Î_x0013_êò½Àsp@¢|íÌÀÞü©|² ¬Àf_x000B_^åcÀÀNn*$À-ÃÀý7Ha_x0011_a À#Py¿_x0006__x0008_ÁÀiVmt_x001E_ÍÀýåkH©À^_x001F_p}|ÄÀ_x0002_Ð-ä_x0003_¶À¬«{ÊÀÍÀF¶ÂsÜåÇÀÈµ{{ÏÀð_x0003_G&lt;ÛÁÀ°_x0008_S_x0004_2r¬À'ä\¥ÊÀû_x0015_õ,xåËÀ_x001C_&lt;~ZdÄÀÿó)_x000C_f_x0017_²ÀêÅ:0ÈÍÀ1à±À:HÎ&lt;_x0019__x000E_ÌÀ_x0002__x0003_L!_x0013_o`ÎÀÆå×ö1¾À_x0016_N7_x0001__x0010_ÃÀ¤J*Ù_x000D_vÀwÊÒkÐÀÀë³ÊJ¢ÆÀÖ#_x0004_ìªÌÀÓÚÑê@$ÀÀÌbèyp¥À#é¨§î_x0019_ËÀö_x0018_A-u®ÀxaûºË²ÀÇÄÕÜÑ¸À_x000D_®îgËÀ§¬¦	ÉÀ1OÃ@®hÈÀz|©nù_x001B_ÇÀ6ð¨ØÃ{­Àj_x001D__x0006_ªÈçÇÀLÚÆh@s¨À\_x0017_fèRÍÀLº¼_x0013_#¸µÀè_x000D_³ßæÁÀ¿ã´z_x0002_ÇÀ_x0013_÷Ó_x0018_`_x0006_ÆÀ@NÍ¬÷¹ÀÓÁóÛ¢ÈÀEiûÃî2ÇÀ³à9_x0002_¥IÐÀLo¨·×¨ÎÀ|_x0002_Z6ï"¥Àhkm%_x0003__x0006_6_x0003_ÁÀ¢&gt;í¼Í¹Àú!î_x0008_`ÃÀuæ:_x000D_´ÌÀ¶vrEÄÀàäÂÐKÃÊÀ:_x0019__x000D_8¯»À~/wy!ÂÀ"Ý{L;ÇÀJGÔî¸ÂÀ]ãîT&amp;ªÅÀ!E_x000E_Ûæ¸À_x0004_WåËîeËÀA(1l%ÆÀåY_x0002__x001B_¶ËÀ¦líN÷'°À2Ò.ç_x0007_ËÀ÷gOO_x0011_ºÀlä_x000F_­_x001B_GÈÀ¥h¡$½Àv1_x0005_ÁÀ"ip_x0012__x0016_ãÃÀç_x001B_l´½æÄÀNC@zWÆÀ&lt;Ñ1,«À¹É3_x0001_3¯ÈÀ§ãÞe±þÃÀ&gt;nT´ûèËÀ_x0015_tB¿ÿÉÀ¯¡ý8_x0004_ÄÀ±FÊÝÊÀºÆù4Õ·À_x0001__x0005_*Ï_x000B_ãÔ´ÂÀp£ÚCüÄÀ_x000F__x0002_CýtÏ°À¬tÕ&gt;CÃÀ_x000C_·±ºÀ_x0011_îâ¯nÚËÀ_x001F__x0001__x0004_;ÿ¹À»Ú«z&lt;h£À4M_x0010_MCò·Àc_x001C__x0006_»#ÐÀ¨;~Ã¼À_x0005_¤_x000D_8_x0003_¹À²÷I|00ÅÀvNÍÀ_x001B__¼À`3Ä_x0004_R¼Àô_x0013_ú²¼XÌÀ_x0015_v_x000E_{B_x0001_°À_x0005_ÿÞÊ¼ÍÀ}ÞÍÅÉÀ¹&amp;»¤º.ÇÀub_x001B_V·À_x0008_MøÎ:ÇÀRÉ_x001E_LÃÿ¸Àqí=Ø­jÀÀôwO-Ç¿ÁÀ®_x0005_¾cúZ¥ÀÐ	Ø¹_x0002_ÐÍÀ£:_x0006__x0018_ÎÀr o{Áq¬À]ss¼)ÆÀÂ;!6Ú_x0016_¶À°N®_x0001__x0003_×qÊÀ ¦_x0010_a_x0015_¿À:ÎW0Ó_x001C_¦À_x0002_	§7«·ºÀi Ò,o»ÀZ__x0004_ÇÀ#&gt;Rt_jÄÀ_x0014_Ù©ûÂÀÍè_x001A_ò&lt;3¥ÀÙ_x0010_P_x0014_à¢ÈÀUC¬Ã¯JÊÀZ_x0004_éq_x0011_¼Àøf ³Ë¨À©ÚÑ&gt;m~ÆÀ_x0007_âg±ÌGÍÀVðwn­ÀºË%£N6¬À;Ý_x0019__x0001__x0002_ÉÀ-!Kk¢ËÀ0x®|fFËÀ¶ìGóÅÀ{°]ÍªÆÀb°Dsòý¤À2øálºÀ_x0018_w§ÿf¥ÀÇ	:·mÌÀæwÜ÷r;ÀÀXö_x0013_ýâ¾À³Ýÿ@´¹Àk	YTê«Àø_x0001_&gt;ÚìÊÀBg±_x0017_ü½À_x0003__x0005__x0011_ßèê¬_x0001_³Àõ±DdKèÈÀÏAYÅè}ÍÀ_x0011_T!__x0012_Ì¾ÀÐ_x000B_$&amp;HÈ¿À%¢· yÆÀÖrÒ&amp;ê_x0015_ÃÀ|PU)úµÀ¸&gt;{W§ÂÇÀü ®_x001B_ä-ÉÀöà_x001D_t»ª²À_x0013_ f´mÅÀO_¢¶ù_x001D_ÆÀrïÔ_R	ÀÀø:_x0002__x0004__x000B_¼ÀÖº Æô9ºÀ_x0010_X_x0002_£Y@ÀÀn£Öæ#¶ÀÔ¶d7µÀ½kmX$àÀÀè¸VëµÀÆ'P\rW³À½µOÛ$ÌÀ®M_x0011_é3ÊÀrýÞ0.Ã½À8G_x0017_AÀÀ4Õ®8«ûÁÀôéDG_x0012_@¾ÀY3YW{ÆÀ¤»&gt;§þ³ÀnÁ_x0013_c²×³ÀP5Þ_x0002__x0003_»&gt;ÌÀà:ïçÄ¡½ÀÞïX2]ËÂÀ_x0004_ïøG_x000C_ÈÀ_x0006_³,_x0008__x0018_ÀÀ&lt;Üìî_x0006_uÁÀSºñ!ÊÀÅ_x001B__x0001_Â¹¨ÅÀPîúøgÍÀn	fÃ7¾À¤6úNGÏÀrm_x001F_ÙL±ÀY|¸£P,ËÀÀÿëe²ÀÎºBÐ_x0018_ÀÀÛ_x0001_$&amp;Øz¹Àãqx_x0012_&lt;ÈÀr_x001E_sðö ÃÀÝÕÔ¬_x001D_ºÀÌ_x000E_Âa	¼ÀÈjëFÅÀA nÕÇÀ4¡íº÷ÍÀÖoPbNÆÀ	ß_x001B__x0006_·À_x001A_&amp;&lt;_x001F_ÅÀá_x0011_9¡_x0006_µÀ¤¢1fw¨ÊÀA_x001C_k*=FÁÀ_x001E_w×_x000E_·0ÈÀ÷Ã_x0018__x0019_ùÃÈÀR&amp;a-V½À_x0001__x0003_WÕLµëúËÀ&lt;5Á±Îë±À·_x0017_RÙÜ¼À2§_x0005__x0007_Q_x0002_ÀÀï_x0007_ÕÍåÀÀ¬ÕÑÁc¬À3:£ºxÉÀ_x0014_n_¤ÃÀð2aÎÀ&gt;ònùz%ÅÀ)EÑ9­ÆÀÚÊÜÉ_x001C_ÁÀ½èA_x000B_©À`fÜa`q©Àz_d¾_x0007_¤À_x0019_ÿüáÏÀK« ¼DÛ´À~j_x001A_]ñ_x0016_ÈÀ«Ïeé_x0004__x0005_ÇÀ_x0007_øÖÈSÂÀD_x000B_¡'Ã´À dß«ÈÇÀ_x0003_õÎÂwÞÉÀr?Z¬_x000B_½À3¹ .¾ÀÊ°÷_x000F_c/ÄÀ&lt;ÝTRo$¹ÀU_x0016_U@:ÈÀ´­WÈÓÍÀÝ[ð{0ÚÌÀè_x0014_ÁTûÏÀÝ¼W_x0002__x0006_¤ÉÀHnØðuÂÀÅª_x0008_ÖÄËÀ9_x0014_&lt;û_x0003_ñ¹ÀFqGä._x000F_ÀÀØ5ÉÃ¥Ó´À1ÕÀ¾öÁÀ_x001C_@^©À_x0015_$£1_²Àö:Ä__x0014_ÈÀ={w]¬À&amp;îÂ#«ÂÀfAl*¤cÊÀ×|J£2²Àä]ûèõá³ÀïÏ«D_x0004_ÇÀí_x0007_%â_x0004_µ¼À¸ÈMhÊÀ6âøìfÊÀì²/c=h¢À&amp;_x0003_yNnÌÀ,Ï¸N_x000C_ÊÀ_x0003_¬±pÌÀ¦_x0015__x0001_[8#¹ÀbñG(µ_x0016_¬À@-æZ`ÐÀL÷_x0005__x0019_°ÀÐ8ü¡æ¼¾Àº¨ïU¤Àæõ]PªÀKé³ QÊÀíî@´Çi½À_x0002__x0003_°_x0007_Zk_x0014_Ö¹À¸&lt;_x001E_ÊyÐÀù:_x0004_©QÆÀb|C_x0010_&gt;SÆÀ¤óÂ_x0004__x0019_~ÊÀévÛ_x001D_È¥À³îÓÊÀßcYîgPÇÀ0l:·&lt;ÀX&gt;bÃÊÀ_x0014_³û«XW¡Àý_x001A_&lt;ù*ÍÀL_x0014_Dö_x0019_µÀ*Iã_x0004_nM°À¼%ÿ_x0008_ø¸À3_x0015_UAüQÅÀjæ¬_x0013_KÎÀéÑ"_x001E_D¾À_·ÜeGÅ¬Ày=QwI&amp;ÆÀ«nu_x0001_ß_x0010_ÅÀX_x0014_®eÇÀ _x0004_W%%¸ÀÃ]¥çÁÀ\BK¦Èê¯À ±ØòÇÀNÔ·©w°Àìó_x0017_tÊÀ­¹O_x0007_ÃÀ,MnO`W²À_x001B_x_x000E_U@ÃÀ½$Ï_x0001__x0002_ÄÀ»°¸þh³À_x0014_zt_x0013_ïÅÀt°"Bë_x000B_ÅÀ»u¹ó2ÅÀÕÁÿ+ùÂÀºÈ(¸ÛÊÀ_x0004_O¡I;ÀÀQ_x0019_¶Ñ]¶ÀÕ_x0010_âÇÀÂ§Ùè:_x001E_ÅÀøR¶OÃ_x001B_¼À·ÄlT8_x0015_ÍÀ_x0006_IúûÐÁÀmèÑIËËÄÀè_x000C_uKPÈÀ_x000C_è?EÊÂÀÞßëîmÓËÀZí¦OIt¿Àù»0ëa´Ày44_x0017__x001A_òÃÀèÒðÈ\_ÅÀ´$_x0012_ÐòGÄÀó_x000B_WÊä¶À#L_x0012_ö$uÌÀØ_x000E_§¡4¹ºÀ _x001F_[\¨³Àþl%¶Õ´¸ÀcIjÄî¼À¼¦^_x0012_VüËÀ_x001B_¯M+L±À_x0014__x0016__x001F_nLè¼À_x0001__x0002_ôÖºm¯\µÀÃ__x0001_ñ*¶À*_x0002_g´yºÀ¨Ôo¬È_x0002_ÄÀ¼ÀÅµ+Ô«À_x001D__x0012_=~ÌÀ¬_x001E_À¿3ÄÀr_x0016_eRwFÇÀñ·¸á¯À^á´oÃÀ_x0005_Lk	)°À_x0002_FOt_x0012_ÄÀÛ\_x000F_Bö*ÂÀ_x0011_YÞ_x0011_ÊÀÐO_x0005_ÅÅÀª1_x0008_¨Ñø·À{J_x000F_§T/µÀ,_x0003_öÑ)cÁÀ$_x000D_=3ÁÀÎ§æhbÀÀá£!+ûS´À°ÜßöÝÁÀÐFC´öºÀW'Õû6yÐÀ¶P4$5²À$éMCÈÀxW_x001C_ÿ½ÀÇ]Qÿ_x0005_ÍÀÀ;4vÈ»ÏÀÏ]þhkY½Àô¨4_x0014_4(ÉÀ$p_x001D_I_x0001__x0004_a(ÊÀ¹H)éh¶Àº_x001C__x0011_¿Ñ£¾ÀÄUV8[ËÀ¹U¾¼ÜËÊÀíïÇ_x000E_&amp;ÎÀTª92®X¦ÀT¢T7ÇÀ½ÍÈ@HïÌÀîÇ7Eg±ÀT_x0012_/Ï0ËÀÀÔÏi)»Ø³À[(_]íÃÀÖÏ_x0015_â¬ÁÀï÷m_x0004_æqÌÀ._x0002_dÍ³ðÇÀÝ¼wÑÃÁÀ_x0012_u_x0007_±¥pÁÀèx*Õè¶À_x0005_/`]ÌÇÀe_x0003_@Ü_x0013_ÅÀ0¢¿oÔÁÀà{ÐÛì_x0008_¨À¨«Ð_x000B_ö·ÀF&amp;*B3°Àü_x0013_¸ü²Ì²Àl~ÍÐÉÀ:i¶À_x0012_q_x0003_6Ï»À¢ÜñÔ¸5ºÀ)f·ºZ­ÀÊÌ8¥*&gt;±À_x0001__x0002_Ä·ÆM!¡À:ïhkØ«À¹±	n._x0005_½À_x001F__x0004_à_x001E_IG»À&gt;_¨0ÔÃÀöeÏ0üIÌÀxÃ_x0004_7´À_x0012_·û"ÆÀw°½&gt;ÎÀl,ÃEzÎÀú¨Þi¼®ÅÀnxBT\yËÀ^6Ù«Èô³Àõ_x001C__x001E_	W;°À_x000C_7³M1ÊÀëd_x0018_Ë¥ËÀ_ò_x0014_ËÀÀ_x000C_¤zÛÁÝÈÀÖùq_x001E_I_x000B_¾ÀÏ_x0004_§ßó6ºÀöT!s_x0016_»À©H[¨sÓ´À¤~_x000B_x!±ÀÇæ½¹_x0008_ÄÀUç_x000F_ª_x0010_¾ÍÀïÄ å=ÃÀ©6³6ÁÀ&lt;/\SáYÇÀ[ý H¿ÀÁ£;ÀÆÀ_x0014_#_x001A_{½¶À_x000E_-pó_x0004__x0005_êÄÀÓ$'ºì_x001F_ÆÀ8ú&lt;ß&gt;°ÀB_x0013__X}·À­±¨½èÅÆÀ_x0010_8_x0013_h­3¾À2FB¬°À@Ð_x0003__Í¯ËÀ_x0010__¬VðZµÀökrÝ7èÌÀb"N@(\¼Àj¥§î²e¯ÀF,W¯1ËÀ_x001C_¡_x0016_óá,ÃÀ0ÇêÑÜ_x0002_°À°T	_x0012_á¿À_x001E_î&lt;ãY»À*fèMpÎÀ¯_x000E__x0004_n_x0012_ËÀUc¶&amp;_x0008_³ÀY_x0012_WFj¥ÀÀ_x0006_@_x001D_ ÌÀ_x0001_:=eì¿»ÀÙbÐ$Ã±À:þûP3ÌÀºÿ_x0007_,hd¶À?I_x0003_ÈÂÀ_x0016_8ßèÌÀ:-¸P-_x0003_¶À:dt_x000E_Àãú&amp;ôÀÀs(@_x0018_,èÍÀ_x0002__x0003_[Þáw¿ÊÀ4 ð­_x0012_]ÆÀìÇÃ_x001A_H2ÆÀ(a	»p8ÂÀçá_x0019_pß¹À¹ÐÆq_x0004_½À_x001A_&gt;ÔY}PÀÀÓ8Ùí_x0002__x0007_²Àp)¥R ÊÀ_x0001_suç¦îÆÀ¼¢ÿÀ~Ì¯À_Í	t_x0004_ÐÀL_x000F_&amp;iüÍ½ÀuMÂÑ{ÃÀÙÁ`«3R®À[ÓÏ_x0013_Q9¶À#Wp`´HÁÀd_x0002_°êTq¿ÀÄ|Àyêï¸ÀöW_x0011_ºå·½À¶$­aú³ÀµM)_x0016_ÓÇÀâaô®)ÅÀáÒ¡_x0011_j=ËÀÁWä«À7äA°ÅÀ_x0018_²Ô]ä_x001C_ÃÀâÈþìi¿ËÀFpM^ÉÀØ®«ìÆÀ:Ý±.ÒÏÀÉã _x0002__x0005_OtºÀ4ÐSdºq³ÀZÊÌÓÍ~ËÀ¹iêñ9óÁÀÏ^8_x0005_ËÊÀ¢vÇgêp¨ÀÐYÃ@ÀÈÀJ&lt;å]#ÉÀ_x001C_õíÚl¸À_x0004_&lt;Èo&amp;¼ÀÈV±£_x0010_ÄÀ)_x000E_¦\,ÈÀ¢_x0001_È_x0015_ËÀ.»áÉN!ÊÀ¶_x0011_eïÆÀìa_x0014_³u»À¬S_x0003_G_x0008__x0015_µÀUâSÇÀ³Ý'þtHÎÀÊØ_x0016__x0008__x000F_ï°ÀäbÇÉÆÀkm_x001E_é)ÆÀV_uR­Àb_x0008_!_x000B_2IµÀ_x0004_¾.ÁÀ¢ò7Yë÷ÄÀ?f3VråÃÀDå½ ézÌÀáðjæ§ÚÇÀ¨¥ßú_x000B_´ÀcªJÎ+ÃÀÕI¦"ÌÀ_x0005__x0006_æ«ÓKw¢ÀÝ¡³À­®N;ÎÀWGt¡uÂÀ_x0015_BIÑÐ½Àu¿$_x0002_ÁÀ_x0001_¼{NðA­ÀÓÇÞ_x0011_ÒOÆÀ%HoÏiÌÀ_x0010_µ³S¦í²À_x0005_µXÜ\ÁÀf«½§ù}ÍÀì&gt;z¥Y¿ºÀ ¶¬ÊÀà²WÊæ_x000C_´ÀÛÇTÂ·ÀÍ.y¡_x0011_ÎÀÎ7vþJ.ÌÀ&gt;aÉ³_x0004_ ÀäÏóìÈ§ËÀéüÙ)CàÌÀ_x0003_×é\JÂÀîÚíÂ_x000B_XÆÀ5X²_x0014__x001F_ÄÀ¬_x0018_7ÛÂé¸Àza¼Ï*ºÀÏu@ÈÑ¿ÀoàÑ{ÈÀÎ_x0016_CYÒ¿À$Þ=taÁÀ×¶_x0003_&gt;_x0013_ÐÀ`R.;_x0003__x0005__x001C_KÇÀ^u,IÖÇÀï_x001F_õåÉÀôÞ±_x000C_yÊÀzÆ&amp;ÐßùÂÀf,Û_x000E_À£¨Àªòûû°¥ÀÛû¹;_x0004_ÀÀxÚCa	µÀ_x001B_p?)°ðÍÀaÐ«D¹À_x0003_ÑÄ¡_x000E_YËÀ¬;{_ÈÊÀ_x0018_C©Òvc¹ÀGôúft_x0007_ÌÀ«´LÏöÉ¹ÀH_x0011_RýÝB¹À_x0001_é_x0008__x000C_ÇÀÄe%©£Àd_N:Ó:ÁÀøm|5×ÁÀË§äbuÈÀ]G6®«®ÀjÉ«Ã_x0015_!µÀ´	_x0003__x0003_á;»Àày"×_x001D_©Àì_x001E__x001D_F²ÎÀîÇÖ_x0002_t±ÀÖÅ({î¨À9_x0004__x0015_±\Àä'{díc½À®(7¨_x000D_ÉÀ_x0003__x0005_?/_x0019_á°Àþõ®ÈÉÀÚdaö°À¶_x0005_èTS/¸Àù»,ÂÀ]àát$¶À%_x0005_ãÃÀ(öàÏõÌÀ¬_x001B_Ía¶n²Àï®+¤¡»Àº¥_x001F__x0002_ÁÀ_x0017__x0004_)ç?'ËÀ_x001A_¡~Z­ÊÀ»_x0017_½e_x0004_¿Àöpa_x001E_oéÆÀñ&gt;Ü£»ÀÃX_x0011__x0011_rÁÀ¼¸ØÛ²Àd4´ÀÃÁÀÊ3_x001A_s!nÌÀ¢._x000F_IªK²Àâ_x001E_°ÁÀæ&gt;³¢5_x0010_®Àìø@ÓNÁÀ¢l8_x000B_ì°À_x000E__x001D_Ëaë`¸ÀÀÝ_x0001_Ç¦ÇÀFÕÝ,±À_x0007_Q\q"vÀÀ_x0006_fïèlÏÀ*ßîÝ_x0017_¼À_x000F__x001F_¼¯_x0001__x0002_ÍêÍÀ"·/BÊ|ÂÀ[fø'_x0004_½»Àºý_x0004__x001E__x0011_ÃÉÀ_x0018__x000F_ì9ë»ÀÁí_x0014_ÂQÐÀÔÌJÆ|ÂÀ@}ÔV³ÀG_x000E_]¶_x001A_^ÍÀï_x000D_&gt;¿@ÃÀ±_x001D_äí£W«ÀÀj_x0010_ò¥ÌÀõ£{hóA´ÀÀ-(Ï×ÏÀôÒX:óÊÀþø¡ç³ÀþtJ_x0001_8z±ÀÃ_x001D_¬ýO¥À¬-î_x0011_î¹À_x0005_UêëÙËÀE1¦_x001E_1ÍÀîvÜßð_x000B_ÊÀxJ¶o_x0015__x0019_¾ÀðYÃÈÀH_x0014_@_x000E_^ÄÀqÕÉLÁÀ`_x000F__x0001__x0004__x001D_zÀÀôk5Ýt\ÅÀ½_x0013_^J_x0010_ÌÀRÃ_x0017__x001B__x001C_½Àº²'AÂÀÆ_x0001_Á3cÃÀ_x0001__x0002_v|ïÜ}µÀk°"_x0002_þÀÀïý)l`ÕÎÀêæî&amp;;ô½À²¹ñ yÉÈÀ&gt;_x0018_S·}³À¹_x000F_±.¶ÀüMlq¢ÀÀ,_x0007_)_x001A_öÀÀÞwÂÈÀs¾UQËÌÀ_x001D_oÉÉÈ÷ÄÀó¶©æî»À_x0012_ËP´ÎÀÔ·YÇÀÒûäàq»ÀpW_x0002_à6_x001A_ÉÀÃ%s]ÊÀ³:_x000C__x001A_W_x0017_ÇÀ5{_x0001_ÿÁÇÀ?#ÞT±Àâ¾Ìuä÷ÇÀ¶T²_x0005_´ÀaWô\_x000D_¿À¹G®_x0010_ùô¼À_x0018_l_x0015_åK°À_x001A_Ç{ÁÀÑ6_x000F__x001B_Æ¸À_x000E_{¦´%ÍÀP3Ô±Ó_x0012_ËÀ?ô¹~_x0010_ÀÀgîò_x0003__x0004_ÌªÂÀdã¾_x0017_z°À­"e_x0006_ÌÀVºD±f'¸Àþ_x0015__x001F_á&amp;¶ÀFN._x0012_mðÃÀ_x0007_CH¬É6ÅÀ¸n/_x001A_ÇÀ@aÿ_x000D__x001E_ëµÀRLæ	_x000E_ÀÀ?Ùë¢áFËÀ_x0006_ÈÅò¸'¹ÀÂ@á_x000C_¼ßµÀµ¯WÛ³ÀÄ_x001B_0vÿ­¤À$¬ø·ÉÊÀ|0®©üxÆÀZ¯WÐÀeûFñ#¸À^Þ¸¢ÊÀ_x0003_·B_x0018_§ÈÀ¸Ò_x001B_%Ì-½À¼DG+ÞÂÀ_x0006_[mfÒ+ÇÀ\Ü¥K32½À_x0002__x0006__x0001_2ÂÀI-ªº¿ë½À»Dû{ÈÌÀ×ºq¾°À:¬¯Õ¿ÊÀ"*_x0012__x001B_Ëÿ¯ÀÐvå_x001B_úy¦À_x0002__x0003__x001E__x001F_ü&amp;iÄÀO¤Ä÷±À»NS!_x0018_kÆÀJñx;&gt;¡À4Ã$µí«½Àp_x0003__x001D_ð0ÂÀn_x000B_EÅ^´À_x0018_½ÉÓÞÉÀ_x0008_õ_x0001__x0010_,EÂÀ?ONê,·ÀóôsUáÏÀylÃ_x0015_îhËÀo;®ð/¼ÀúOåsZÎÀõwT¹Ö¹À¨­¥ý,L¾À_x0002_T_IïÊÀÐ[	r6-ÌÀDÍZ_x0015_æ\ÂÀ_x0018_p_x000D_{ÇhÌÀ·8_x001D_sÍ»À©¹eþHþÅÀ-XCîôÌÀÐ·ï9F¼Àà¬ê¢ ³À_x0003_?âgj¾ÀM_x0008_W}mÌÀÖ~¶_x000E_¼ÀG¸©¶îÕÈÀÚg_x0007_íòÁÀ;#ÃtÍíÊÀr²añ_x0001__x0004_ØÉÀ)à/I0½À,§J_x001A_ÁþÊÀ_x001A__x0008_,¯ªÀÀN$Ï_x000F_þ÷ÅÀºªIâ_x001D_-ÀÀn;ÀûÜÄÀ_x0010_´ÑeµÇÀX b_x0008_¨öÄÀq_x0007_B[nÇÀ_x0008_ïõ/_x001F_·»À\,£ÀÁ®Às¢_x0003__x0010_Ø.³ÀzAÂcÎÀ»_x000F_igtÆÀWmÎ&amp;½²À7uï_x0013_¬ÏÀò¶È(`êÏÀk"»ùÃÀ´ÙÌê-ÈÀ?-{±ÃÀÊ_x0002_sR¸ ¤Àøá^_x0010_ÂÀ;_x0011_Ül]ÂÀ.6_x000D_ _x0008__x0003_ÍÀÐNÄÇë«ÀtÃnÁOÈÀÇ[:sq_x001D_ÆÀvèÇ_x001A_piÆÀ,´¨ìÉÀ¥.&gt;.L¤À_x0016_É6iÿ¬ÅÀ_x0003__x0006_ rQù²*ËÀ»£d_x0014_ÃÀDã_x0004_Ý­ÈÂÀwS]_x0012_c¢ÈÀàÁ|§_x0013__x001B_ÅÀúÈ_x001C__x001A_0ÂÀ¸a]æÿçºÀ*r]_x0011_xÇÀ¥$_x001A_h·-ÊÀñ¶ÛôÂÀ!0_x0019__x001A__x0018_Ü¶À×{¡_x0005_YÉÀ4Â?_x0006_R4ÇÀþ_x0007_æåÂÀãF_x001A_©´Àø±K¡ßE®À5ë_x0019_8ÅÀÖèàVIrÉÀX$«_x000D_¡?ÄÀü	QCÂÍÀY_x0010_\rA=¦ÀW£ü­¸½Àz_x0011_Á¢¥_x0004_ËÀ;_x0004_°¸_x0002_t­Àê_x0007_y(ÝÀÀ4D¿,¯ÆÀ¬Çc%±ÄÀ6_x0001_$_x0005_0·À%®_x0015_¬MÆÀË=æ_x0007_²À¯K|èüÇÀ_x000C_M_x000E_«_x0003__x0004_ðm®À_x000B__x000D_¬_x001C_ò÷¯Àí_x0010_[.¹LÅÀ&amp;J©8ÂÀL¨i_x0011_Çy¨Àûírc_x0012_»À¨)z_x0001_ÜmËÀK±9v9¿À_x0002_q_x0001_ºÀýüþ¶{¾¸Àð¿÷øà3ÂÀ6¬°_x001B_´½ÀÝ8õÊÌÀÿ²Ny·à±À§û&gt;ÄwHÌÀÊôß¤õ)ÇÀõýH3_x001F__x000B_ÁÀ_x0013_G?X)ÌÀ_x000C_fAÎ~¿Àcn_x001F__x001B_ìöËÀomqµÈÀð99ü_x001E_·ÃÀò3äú_x0004__x0017_®ÀHÄ_x001A_tw½ÀÔòü_x0013_Y[ÆÀ¢ayÉ_x001B_øÂÀé=_x0003_Ü·±¸À*ÚOS°ºÀ;ÂjÀµÀ_x0011_FPOËÊÀ4°Ý"_x0002_ö¢ÀÇY/_x0007_ÍÀ_x0005__x0007__x0008__x000B_8ý7¼ÀPÞdtq±À`Óu=xÎÀb$]_x001F__x001D_Ý¤À8½_x0007_Xs_x0013_ÁÀÔn_x0010_ª¹ÅÀà:_x0002_µtÁÀ ¥¥N_x000C__x0013_·À% WÃÇÀ3LG{f¶ÀãdIeÉÄÀ_x0003_n_x000F_S=¼À_x0004__x0004__x001C_Bg2ÊÀÎ=1%~ÇÀ_x0016__x000B_¡¨_x0012_ÃÀ_x0018__x0012__x0013_¸ÚÎÄÀOdOz¸ÀbÀqé¥I­ÀÍ«´¤¢®ÍÀé¦_x0004_¿\¹ÀkXÆjß?ÃÀè©°_x0013_íø´À_x000F_rZ_x0004_¦ÁÀ¾¯´À:xÀÒÄ_x001C_´Àr_x000F_ WÓÂÀ-_x0008_·¬Þè´Àª/_x0006_Eå¾ÀZ_x000C_ _x0001_ ÌÀz6ØÎSÍ¿ÀIê¯&lt;O±À·(cK_x0001__x0002_´¬´ÀÍeUÎÀÜ¥V×+³ÀÑ]é5UT¸À«0º&gt;*¦ËÀ_x0010_ÐZ_x001B_ÉÀÅPMåìCºÀú_x0002_rÕàÆÀ¼]·_x0002_®ÀrÇU2e¦À&gt;·î,ÈÀøPe¯ºÀÂ&amp;°e&amp;&amp;³ÀÐro_x0012__x0018_ÎÀÂæ*ÿÍÀ_x000E_ÁÏ_x0006_&gt;»ÀÙ#®8åÍÀSqðÄ~Z¶À_x0014_ì_x001A_&amp;$ÊÀ³_x0001__x000C_:4ÃÀÀ¡Ù@:ÁÀ4ø+@	_x001B_ÈÀ*³º¢ÌÀy%_5øÂÀë_x001F_ôáËÈÀ_x0016_[_x000F_¯Õ³ÀWC_x0012_/0\¿À» qð2ÿÀÀÇÏlüëÍÊÀ¬'ì_x0005_ÉÀÇ¤c_x001F_ÌÀ1g0N_x001D_ÌÀ_x0001__x0005_õ_x0008_âÒTÉÀí+çÏ5ÉÀ_x001F__x0005__x0001__x000C_·_x000B_¶À&gt;Ï`áB¶À;á±NNÞµÀþ ,®ÄÀ_x0004_LJ0ûë®Àè¹îü¸À·'qÈæ_x0006_ÃÀ[-èÚ°ÃÀ_x000B_D_x0004_ÁÚ½ÀÝ_x0007_ØÊBÂÀXÓV_x0004_ü£ÀÏ_x000D_dºÿ°À¤Ð&gt;4_x000E_TÆÀ£_x0002_¨g]ÍÀZâ_x0007_·_x0013_. À_x0003_VõQ¶Ài©_x0002_k!ÃÀ@_x001F_Ke§pÂÀs¼bï|ÈÀ+Q_x0003_mnÏÀïtAy_x000E_Þ¡À« sD_x000D_PÄÀ_»0(ÊÀu%U8ÍÀë7Îÿû²Àp\åÂ¬ÌÀ¥_x0016__x0004_¤÷¹ÂÀ*ÝwöC_x0019_ËÀ4¤;{!R·Àc¨ñ-_x0001__x0005_µ:ÎÀQÓÃ_x000F_E¿À_x0004_XïÃRÍÀ¢­ZäÚÅÀ÷ùÕ÷¿ÀN_x0003__x0002_oà®À¡_x0014_,ÇÌÀN´¾º_x0012_S¼ÀÜ?_x0019_8¨½ÀÏJÜ_x0003_1vÎÀw¶F_x000C_ÇÀDæÒ.÷_x0012_ÍÀÚñ_x000C_¬éÀÀPZn¼æx¸ÀK_x0002_nV1±ÀÐ($7Ú÷¿À¹·B£_x0019_ÂÀ_x0010_ä&lt;b_x0016_o·À_x0010_vS_x0007_b_x000C_ÐÀé6ª`Ù4ÊÀ\-ÑËÉÀ».z%±ß²ÀNsNì¤Ó±À(_x0015_þK,µ À0½a]_x0014_ÁÀøwx_x0004_}ÂÀggï6ÃÀ½n_x0017__x0014_X¶À_x0007_dÔ_x0015_ÁË¾À6à_x001B_d&lt;,¾ÀßQRL6§À- _x0015_ÉTÆÀ_x0002__x0006_ªoµÍ,*«ÀÄç_x0006_Ð|ÉÉÀËJµh|ÇÀxtÃU¼Àb_x0004_â	½Àî_x000E_æÔôÂÀËdÑ³ZëÃÀ_x0018_¾Î_x001F_7S³À&lt;0çQÌÀ÷ozìôÍÀØÜZF¡ãÆÀ¾Ø5_x0017_ÀÀT_x0017_Ë_x0018__x0010_yÃÀkrE_x000B__x0005__x0006_ÆÀÕ¾ZÕ"_ÊÀ&lt;¹_KjÌ¯À"J(&lt;£Àß_x000D_-_x0018_7H¼À_x0001_Äc_x000D_^ÌÀ&lt;Q67P¹»À_x0013_ÞÄu.;ÆÀJ_x001F_ÅÜ&gt;¢¦ÀfEù±"4ËÀ#þfÅÀÎqÛÊ_x000D__x0019_ÇÀ¾3_x000E__x001C_ËÀéíJÊp©À&lt;h_x0003__x000D_sÆÀð8A&gt;ãa¼À_x001D_õ¼°¿ÀL37þàÂÀ_x0008_·Ðc_x0002__x0004_.g¸À_x000F_](NÄ_x000B_ÈÀ_x0012_Þ³VlýÀÀ§):y·_x0018_¶ÀÜ?_x0019_§_x0012_ÅÀ²@1Ü¸ý«ÀuJpÕsÆÀãB¹üÄÀ*¹ÝÐ®À¢BÝ­ûú¿ÀÁ³8Ö_x001A_ò¾À(}_x0012_r¯u·ÀW2x-àXºÀ¬_x0001_W^÷Z±À_x001A_&lt;)3¥|ÀÀöå©·¼ÈÀ»²î_x0018_ÂÀ ^_x0002_:ÍÄÀFZ_x0013_°»ÇÀ¶¡vlÁÇÀ­_x0003__x0019_@ÐÀ &gt;ã_x0017_ÊÂÀß¿¹8i×¸ÀÕ_x0010_êÛ29¾Àô'U_x0011__x000B_µÀ^Ä§]ÅÀÊOz}ÄÀ¿rfÀJËÀ_x0010_FÚZbÀÀRwÞü59ÈÀö,(Z¡Àhó&gt;ÿ·À_x0003__x0007_×Æ/Ì¡ÌÀ'D)¥V¯±ÀöÏ&lt;¦½ÌÀ9h_x0017_ÚA'ÀÀ¬®ÒÁ°LÎÀqñ_x0013_áH% Àtý@/ÂÀ¨Ü©ô/Ï»À¬_x0006_VCò¶À|çòPæÚ®Àòïõ.:ÔµÀ½f/ï|É¾À*NÚFÃlÌÀ¯*Õëñ_x0005_ÏÀ_x0002_ÓR_x001A__x0005_ÉÀ&gt;V¾D¯¨ÀUûÜ6¾àÊÀø+Ì§¯ÇÀìé÷Ø_x0004_ºÀ"µÏAYt©Àj_x0004_ªýÍÎ­À"^_x0013_Å²ÀF¿_x0005_Cù_x000C_ÄÀÊ{ÃâË	ÇÀõ±_x0001_`£ÃÀÀÀ"*¸Àsë_x000F_ÆäÈÀiöªû­¨ÀÎaüóçµÀvé©2ÄÀ_x0010_Q$rÇd¹Àø_x001D_¥r_x0002__x0003_|û®À_x0006_Ù¾¶,¼À¨$"	sÉÀ|fÂ_	_x001F_¶ÀÎÆ²QÓÆÀÒbÔUÎÀlÂ_x0005_¸åÙÈÀ_x0010_-Ô_x0011_§ÃÀÝ_x000E_*&lt;s»ÀÀ³]ô¬WÆÀ!_x0001__x001D_¢I_x000F_ÄÀ­ï_x0007_Ðì°ÀP_x000C_Ð_x0001_3¸À;¿×h_x0002_ÀÍ°¤}*ÒÉÀÔéý®ËÀO¹òV¨eÊÀâöù|_x0011_éÃÀÿÆêóÙíºÀ¼^&lt;_x0005_ÆÀTFÚ¸ÀØBß¼Ê´´À_x001B_ñÖ¸¢ÏÀ_x0007__x000F_(-ÈÀËi_x000F_¹À|Õ¾x²ÀÎÍÝÉº_·ÀNSÊ*ÇÀUJ¼Ay¼Àzíõ8Ý5±À°$2ö_x0007_&lt;ªÀ;Q_x0002_YÏUÁÀ_x0003__x0004_Ñ_x000B_]r_x0013_ÌÀ_x0015_Ø\_x0002_tÊÀE_¦ÅÀ_x0008_dÃpâ_x0001_ÈÀÕÿ_x0002_#Ý_x001F_ÅÀîk@úë_x0015_ÍÀÅ&lt;Ä­ù¾ÀÜ_x0003__x0003_âÇÀÜ.ÇoÏÇÀ(_x0008_^¡¹»ÀG³©_x0014_@_x001B_ÅÀ^_x0011_J_x0002_G­À±Eå¹ÀkV³&gt;_x000D_ÉÀ_&amp;cA»ÒÃÀ_x0007_7vFø&lt;ÍÀ_x0013_"_x0014_Î3ÎÀ_x001D_«Jºm_x0004_³ÀT_x000C_Ý_x0017_ÐÀM±ä1f&gt;ÉÀHd&lt;_x0010_ÀÀ_x0003_Q_x0012_U³ÄÀÞ5ï\_x0003_KÊÀâæ_x0013_îÌÀ=(xÜ_x000C_FÌÀ!ú_x0019_`IÍÀFø'_x0007_â$ÇÀL×®_x001A_MÎ¯ÀB_x0011_¨_x0008_ÄÀÅ&gt;]ôx±ÀÙåÃø³×ºÀ6ÍB;_x0004__x0005_51ËÀSÎ¤_x001E_?öÈÀ_x0004_M)ñbÉÀyta&amp;_x000D_½ÇÀ©	h"Ä?ÀÀh_x0019_s=i¯ÂÀîï_x0016_V_x001D_¾Àe"Vx|ÇÀ_x001B_ÂÉAD¸¶ÀÎ89 M®À_x0003_*-_x000C_ÁÀ_x0007_ßkRO¬À»ÞîW¾ÂÀæÕþ9$ËÀÚ\½u_x0013_ÆÀ|_]="C¹À ÷_x001F_DêÃÀ_x0013__x0001_Ç_x0007_§BÎÀ_x001B_ðSMáÛ­ÀÂ¾èTñËÀ_x001F_P_x001B_yû_x0014_¹À_x0001_ÇOZÕËÀ(ÃHV%¬À¶ï´¢»À¢q \¸·ÀJ#Æ_x0002_hNÎÀr¾»w_x000D_»ÀJë8*;%ÅÀ AK.ºÀ»±YJJÅÀ¤_x0007_%ã%HÌÀßdâÇÕIÅÀ_x0002__x0003_ÈË¾¡ØÁÀ.«ÊiçpÆÀ_x0004_ï¢Ù¦,ÁÀ_x001A_'ù­À*_¡±ÀÌµúA³ÀHÖR_x0012_`ÆÀØ'³äÎ»À"rë_x000F__x001A_ñ¬Àd!oÿÌÀ+êb_x0003_ªÎÍÀÓVÇ_NÇÀïó}»jÎÀo	=,p½Àq1ü¯_x001C_M¥ÀÀ¥_x000F__x001A_ÃÂÀe7¥ý_x0005_æ±Àðrãëº¥Àúwï_x0006_ÎÀy¸&lt;¯_x0002_¸ÀÛ+©ÇÍ½ÀìÏu^_x0008_ÊÀ*ã_x0003_ÉêÀÀ~_x0007_·éMùÈÀ_x0006_/Ã¤°¹ÀA_x001C_ÐgVTÂÀ ¦d_x001A_û±À5/_x0001_dÐÀÈDM³_x001C_;ËÀÜ§n¢±·ÀSH¡_x0005_aÍÀ¼¶û_x0001__x0006_É«ÀÐ¿½W_x001B_ÐÅÀ_x0008__x000B_ùjVÉÀÀ_x0014_eÁ}tÈÀtp"c_x0004_ðÀÀÒ«ùN®PÎÀê_x000E_ä_x0006_þ2²À|_x0018_o1ÅÀ,®þ×_x0012_ßÅÀhÍ÷ã_x0012_²À_x0014_ÖTé­À5/_x0018__x0010_$À¯À"¿È&gt;øqÈÀ`VÚ6_x001D__x0002_ºÀFòt_x000F_ºNÆÀ³_x0013_R½6_x0003_ÊÀ0ìï¦K°´À× _x0007_~QôÌÀpÖ_x000B_læÏÈÀ%YýÐ{ÄÀõº Á_x001E_ÆÀ#s9â|­À^O*p:»À_x0006__x0005_í_x0002_Â~°À_x0012_Æg¨;&lt;ÌÀlþäþÎÀ8w_x000E_çµ·À©ÃA;àô¿À_x0010_%ã½ÃÀ¡ã¦PWÀÀlDQ¤÷°À´ª¼k¿À_x0002__x0003_YñæÕà¿Àó_x000E_I³À"ÄÄDS¤ÀwÃÓÌ©ÁÀ_x0019__x001D_µï_x0015__x0007_Àw1÷Ú3jÈÀ_x0004_êAPÆû²Àé°¾_x0014__x001C_ÅÀ_x000E_«Bú_x000B_WÍÀ_x001F_¯F&lt;ÊÄÀTjá¬Àä'Ê[lÒ¾À_x0011_e4&amp;õOµÀÚÐbðsÊÎÀ§Ev×¨ÁÀ!Ï¥Z]·À@ÄäÇn¹·À&gt;XÎe_x000E_µÀz!_Hé°«ÀSñ;¶ÉÀÞHCLAÇÀ_x001B_÷¢¯}ÃÀ&gt;Y_x001E_ÇõÞÌÀ*% _x0015_Êa©À¹yI¨ñ_x0019_ÈÀðhê¯_x001D_ÃÉÀI _x0008_!ÇÀ_x0007_#É_x001D_:¦À_x000D_Þ+Bó´À_x0001_~EpïPÉÀú_x001C_Á3ïW·Àz]V_x0001__x0002_eÆÀ¾æ.F§ÀPª÷B%3²À½_x0012_-Ó]Ñ¼ÀÛÖ}­ÃÀZNÀ|¡ÍÀð³àËã»Àý¥&lt;Ó)iÍÀ\¬Ç°Àaî+ð4±ÀÙsTÈØ2ÂÀÒÍñ¼_x000F_ÆÀb·ÿõ]ÃÀ_x001B_¤5²ouËÀ&lt;|tæ!¶ÀÈÁ¾z%¿ÀÔëq_x001E__x0001_¶ÀèK'÷6ÀÀÔ] _x0002_·®À´Ç[ô_x0005_o°À8Z'_x000F_:ÉÄÀÆPL;î»À_x0004_	ëê_x000F_ªÀ^=Êïá0­ÀõOvJ2±±À_x0015_O]ÁÀÒu¿ëô)ËÀ_x0015_J¶ÐøªÀZ9_x000F_Õ56·Àâyä¸-¸Àx&amp;yþEËÀêôO_x0013_:ÀÀ_x0004__x0005_äÔ_x001A_9#9ºÀâ_x0007_^Ü_x0002_Â¤À*(_x0011__x0001_ºÀÓ1¯¾_x001A_}ÊÀ·!? zÊÀj_x000C_	n`_x001A_ÍÀLõm	Aa¾À¯°Y(	ÍÀ« {_x0015_ÀÀQ7·[úI¿À`þöd[ÄÀ]1 _x0018_ãÅÀà÷ÎÓîfÐÀ_x000E_r_x0003_æ-0ÈÀ§°AI.·ÅÀ~'«¡ßÅÀ¨r¢q$H´Àÿªkéu¿À_x0008_tê	ú°·ÀÆ)ä_x0011_«ÓÌÀ_x000C_"7E¿ÇÀE¨ÓJ[¶ºÀÛÅ³¢¤¿ÀO7_x0003_4S¥ÅÀ7Ý_x000E_¶D¿ÀÊb7òÌÐ§Àç¹!*ÞXÁÀ_x0001_¡óßËS±ÀAu_x0018_m,:ÃÀp9ËUT[ÄÀìg8f¡`°À_x001D_!ù_x0002__x0003__x0012_ËÀêmcéYÇÆÀ#)A·sÊÀBÝF­ÎÏÉÀ©Ö_x001F_?Ù¨ÈÀáþ$,ZÇÀt_x000C__x001C_34ÏÅÀÔ°ét-Ï¦ÀUÐ%x½&amp;ÌÀOñÊ-«_x0017_»À_}×½bÁÀFe$Ä&gt;¹¼À§¹BÕ@ÁÀÕã¼MÙºÀ}+¶cÍÀÄrFµ_x0008_xÐÀ_x001E_,_x0013_5C±ÀÌýS_x001F_ÛÂÀCduæËÀ_x0003_áÏÙÊÀzK·FP_x0005_ÀÀÝø¾_±;¥À_x001A__x0014_°JXËÀµ__x0007_Æ_x000C_N¤À$_x000D__x001F_L;ÏµÀ­º¼ê_x0001_µÀ_x001E_1_x0015_H¦6«ÀóÀÇÊÄÀÀ_x000C___x001A_jöüÌÀVS^ _x0013_´À/]¤_x000E_wÃÀ$«_x0002__x0002_óÇÀ_x0001__x0002_WÄµ_x001F_ËÀÃJ_x0016_ioÞºÀùOãpÎÇÊÀ_x0002__x0001_OÐ3I¿À:]GºR©Àkém)T¸ÀpJöÀ¢®ªÀ_x001C_ÈÞýA\ÁÀÎ_x0015_g_x0011_½²ÀÏä¢åüÆÀU_gX#³ÆÀ^_x000D_Öc_x001B_óÅÀÿ;îßÊÀÛØ1»_x0006_ÏÀ¶ia_x0007_êUÍÀ«:XºÀNOÊÙËÀê]cÔ_x0001_ÝÊÀÍC_x000C_¶^_x0010_ÇÀ_x0018_Ã_x0005_{öÒÁÀ+¡_x0017_d^êÊÀ¾ïeÎ«nÊÀA¥û»çÀãëOè_x0013_ÂÁÀµ;=ú¥JÀÀ8²Êr|ÀÀ_x001E_´K&gt;÷zÊÀZýÌd_x001C_{ÊÀÀ_x001A_|([¶À£^Â:!ÐÁÀ`U_x001A_Z_x0013_{ÎÀp_x0003_×_x0001__x0003__x0014_ªÀ÷%$£e_x0017_´À}þqCw|ÊÀ_x001E_{ý_x0003__x0002_Ö¾À5Ô_x0015__x001D_ÂÀ _x000E_R7;¼À_x000E_'_x001F_ÖýÍÀXÍ­ÇçÑÄÀ§Öð/¹À çç]Ú%¿À_x0010_K_x0017_RÉÀÛGVlöy»À·'_x0012_ÆÓ´ÉÀîøîó_x000B_ÅÀ"õC(A_x0004_½À_x0010_@P_x001C__x000C__x000B_ÉÀ\@ÄÇ¾]³ÀèS_x0006_øðÇÀÙ:T±_x0013_}ÅÀÒ*_x0001_á{Á¦ÀÀ_x0007_¸09ÄÀ\¯ùâ&lt;Z¬À0u7õ_x000E_³ÀÕË²aê±ÃÀÂ2òØ%@ÌÀ&amp;Psè¥ÆÀ;Õ¦Ào_x001C_»_x0005_¢ïÅÀ¬ÈqL!¨ÀÛmx~_x0003_ÍÀ1¶EQMÊËÀD)J:Ü`°À</t>
  </si>
  <si>
    <t>41dd04f9502949f4415156a278285700_x0002__x0003_o_x0003_`í±ùËÀ_x0006_f_n\ÏÀK¡-_x0014_Áº»À·È!¸¼¢ÀÀÈ]_x0001_LQÂ²ÀU_x0014_ä_x0013_ËÀrÕÏ1¹À}I_x000F_Ò_x0017_ÎÀR¾._x0006_AÈÀ_x0005_Âl_x0016_¡Ä½Àçê¡±?¹Àç_x0015_4Us¿Àä¬TZ­ÊÀ`+O©V¾À³S*_x001E_n½Àç¶óBðzÁÀ4^Ó¾î­Àü_x0012_¶¿_x000E_5ÉÀíLQm_x001A_¥ÀàÊn»ÀYd~0°À[kÙ_x0002_p.ºÀÑ½ÃE_x0003_ÜÆÀsë&amp;Í½ÊÀ.)!®¸ÅÀÝÖ_x0019__x0003_ÌÀãHÎ_x0010__x0012__x0013_ÅÀöwÒ$ìÀÀÃ^æô0»ÀIÝhïDÄÀ×¾I_x0011_Ô»ÀÞ| _x0006__x0001__x0003_@ùÃÀÿé_x000B_¢µÀÄ	v	nK·ÀØf{"-ÃÀ_x0003_ÄÈôÝ¥À9$T:ú²ÊÀh_x001C_kÝpÀÀÛþ³×}SÇÀEáa*ÂÆÀ_x0010_nWºÀ¸_x0002_æÉeßÁÀú)7¾2¸ÀÀÈ(8A¡ýÈÀ3)_x0018_SsÊÀ¿¨ÍÌÃÍÀ_x0012_÷¤ªÍ¡À+é_/_x0001_ÉÀ°_x0017_y¨wÃÀHÜÇbËÀsm¾5ð?©ÀÓkÿækK³À/ß$JAÄÀ_x0006_=½káB¼À#_x0015_³7BCÁÀWÚR_x0001_Ð¯ÀqZàZ_x000E_°¶À@àHú_x0003_yÂÀ6J_x0010_e_x0006_ÌÀ_x0006_!^_x000E_eyÄÀ,_x0018_Â_x001C_j!¶ÀÂ«_x0014_a_x000C_êÇÀÅQ]²ý¬À_x0001__x0002_¿SÎ´°Àh¼úvD0ªÀo_x0005_ "ºÀ¿#_x0006_ÊÀT|8_x0013_»À`_x0012_Ù_x0017_3_x0004_«À$CO\´¿À`BIZA¼ÀUsOsÈÀ­¢y/p_x0008_§Àñ!éjFÄÀµÎÌë*¯ªÀë¾·âòÿ¥À¼°ªqíÈÀ¡Ís@R¹Àv?³M_x0016__x0012_ÍÀ=_ÁbtÁÀ²_x001D_&gt;v~_x001F_ÀÀÈ&lt;û¤õÃÀ{©`ß_x0013_¸Àk_x0007_(6_x000F_ºªÀu§/ÙaÈÀJ_x0011_qGJ~·ÀÐsÅ(_x001F_ÅÀ_x0014_-¿´ÀÔªÕ¸ÝuÊÀnÌû½¸À¬(²Æ¥ÆÀæü_x0010_õæ_x0010_ÈÀí$5Ø_x001F_'¾À¤	_x000E_3(ÊÀ¥_x0019_ôÖ_x0001__x0002__x0007_3ÆÀ_x001E_¼»r;ÃÆÀ÷]³Âx·Àh³Æøù_x0005_ÉÀø¼WJ²¹À7ñ_x001E__x001F__x0014_ÃÀÚù¥Ò_x0019_!ÅÀPýX_x000B_&lt;´Àbê§&gt;j¤ÄÀ_x001F__x000D__x0013_z_x0013_øÃÀ÷ü&lt;èÕ_x000D_´ÀþÎ½_x001B_ÆÄÀqg£_x001F__x0004_û´ÀÇn·©+_x000B_ÇÀ+ËT[_x0007_¬¹À÷¯O_ñ¿À&amp;_x0001_)e¯ÍÀF¼û¥ÌÀq_x0007_ý)ÉÀ^0_x0003_ö_x001F_ú°À|æ[ÑE¸À½gðý\¦À£Ü·6Æ_x000F_²Àp=ÅjgÆ²À_x0016_«7/@@·ÀD¡o°Á´À"ø'_x0014_ÈÀBÜ_x000C_¼´w¯ÀM#¬=ÈÆÀXYÄV±¶À 1Q_x0016_·¿ÀÁÁ _x001A_ÞÃ´À_x0004__x0007_Þýsïø½À|NT_x0001_W´²ÀîfRÁrµÀcTÁ_x001B__x0005_¸À!?_x0017_D/7ÊÀÐ_x0002_	í_x000D_»ÈÀ(Â.SüÍÀèh^üÂ6¹À*YÄäÀÀìÓq_x0012_¶ÌÀÄÞ^"ÕÌÀÊÀj_x0007_k²ÀF§îTâÆÍÀ×e"tíhÆÀãÉ§ÝA²ÆÀ_x001F_H_x0011_aRLºÀÁÑo_x000D_TÊÀÈ­*t@°Ào51_x001A__x0018__x0006_ÇÀ«%GG%LÌÀÝ~_x0011_¦ÊÀÀ_x0004_pø_x0011_ö}ÇÀr.`_x000F_¨©À_x000E_ñ@¦¾ÀE±Å1éÄÀ"ÅÈ_x001F_L®ÀÆ£_x0003_¬å1ÊÀ8³:üÂ6ÄÀ/_x001F_g_x0008_¸ËËÀéËYÇÀÓ_x001C_6fPÈÇÀ3_x000E_Ë_x0001__x0004_¦T©Àóö`Ù4F²ÀBÈþ-»À§Yíõ7ÊÉÀ_x000B__x0016_¡v×¿À_x0016_&gt;Y]Ï»À-Y[ó_x001C_ ÆÀ_x000E_@ýøÂÀþ_x0002_¼¾WT¨ÀØ_x000F_!Cüs¼À_x0018_¤_x000C_û_x0001_¤ÀF_R_x0007_ßÊÀgYÂ_x0006_yÃÀÈ¿Â8;_x0010_ÉÀoMÂÀÎÊvïIººÀÍÆ_x0010_BøYÊÀ'©_x0011_*éÞÀ4Æ!æ1ÄÀB4 FMýÀÀ_x000E_Mm¸ÊÀñÌÎ/ñô°ÀÌ@VM_x0006__x0003_¾À_x0006_ô_x001A_fjÇÀCÞ03kÊÀÛ ´~ÅÀ©ö'´ÀloPÙ/½ÀØa_x0007_Ð¦§ÌÀ~[_x0003_²¨_x001D_¿ÀEÿVUE¸ÀÐ_x0013_F~#¼À_x0001__x0006_:_x0006_´ìa¯À¢dá_x000D_®ÂÀ7ö" ï¥²ÀPÔ#È_x0018_ãÍÀD_x0015_+x&gt;x°Àú÷_x001A_"´ÀÊàïe-²À£A_x001E_ëRÌÀÔÒ_x0005_ºÀ_x0007_	_x0006_ºó0ÅÀ5_x0017_@­\ËÀi3_x0002_V¸À4#â©_x0002_É³Àõ&amp;&gt;%Í_x0011_³À¼#_x0003_¯ÊÀö¨¼dýf¸ÀiÜ?¦_x001E_¨»À_x000B_Ü__x0017_cÛ²ÀÊºëý~o½À°êw8kÔºÀÚ_x0004_Â_x001F__x0015_²À¬!z½HºÀ0½_x0008_ö0xÍÀÄâ]V&lt;ÇÀÎô_x001D_ÅA¬À´N×_x0013_´¼ÀF	³Ò_x001D_WÇÀüAwýÃÀ¼+Qi}­®ÀI_x0001__x000C_K°_x0003_ºÀ ·ï%þ«¸À_x0018_Ã\ï_x0002__x0005_Be»À§-¹ÚUÆÀ­_x0016_7s4ÁÀ\3_x0003_ÌáÍÀ`$òö«&lt;ÍÀ÷6_x0012_ËOS«ÀÊa_x001C_¤Ë4ÏÀ_x0014_ÒJ_x000E_^ÏÀ_x0017_ICÜÚy«Àl4p%&amp;7ÇÀä»"8)þÅÀ5_x0007__x000F_¡ÏÀUîÞ1RÏÀ_x0007_Çý¸_x0004_ÄÀfWÁ ~ÆÇÀã·Mï³À_x000D_x·_£¹À_x0008__x0003__x0015__x0006_å¸ÀáûM5SdÀÀ`_x000B__ëßÂÀJvO_x000D_OÄÀ_x0018_jÙ_x0001_úÿ¼Àæ_x0018_¢_x0005_(iÄÀìW+ïÊ·À_x001D_oÇwÊ_x001A_ÇÀîqí&amp;ÄÀÎ_x001D_TÈ)_x0018_ÈÀÓi;þ_x001E_·À0uw`1 Àú_x0018_îS{h·À_x0005_PM4ÑÚÅÀÑ_x000C_½á&lt;ÄÉÀ_x0001__x0002_ø&gt;3+Ê4ÁÀ_x0004_RLt*¿ÌÀ_x0001__x0016_§_x0011_ªÀúR¢·½þÀÀS2aQT&gt;ÍÀ_x0008_`Ax_x0012_ÉÀ_x001E_Ç±3¡ÍÀæõ:Xqc¾ÀèÓ0j¼ÀÓ! _x0017_¶ÆÀûÉ?ÞÈÀ*Ó{Tý¶À	g^4_x0004_¤¼À\¸àPÌÊÂÀ{W[áºÀ1ÉÄ2²ÀÂÚÜ5"ÅÀcÍxu_x0006_)ÀÀL\­bp·ÀÙ?_x001F_ûXIÂÀ_x0016_v3ÅlÂÀJa$áB_x0019_¹ÀzÉkBüÊÀCÕXðtÌÀ¶ÖN_x0002_WÁÀ!E°_x0003_ºÀÎcøäuÏÀ_x0013_ØÍJ!ÈÀ®\u¦_x001F_Û¾Àá³_x0001_:¦ÈÀTâ,¬ÀÜVþ_x000C__x0003__x0005_Hö·ÀáÕJE_x001C_¹ÃÀcó_x0003_%ÇºÀ¶_x0001_¨_x000D__x0010__x0012_ÃÀ1£æNXêµÀ_x0016_ê_x0013_¯BÄÀèë·!ÏJÌÀ}ó^@_x000E_ÀÀaÞ×G­ËÀú&lt;Z}µÀmñDY;°À!üF_x001C_¬Àüfkõ$ÿÅÀa_x0004_»_x000B_rÆÀ_x001D__x000B_ø6¤ü«À¤!$¯ù¯À²JG_x0007_3_x0016_ÇÀÌÄÉzã¢À_x0013_°ÅÃÀð_x0006_/+3_x0016_»À¥öÇ=Õ²À_x0016_TæëN	²À&gt;ÝUçÊÀ´×ª5q¦À±öC\Uj²À_x0002__x0017_éI&gt;_x0008_ÏÀ@v©!WéÌÀ8_x000B_1aêé·À¨Û_x001A__x0003_ì§À_x000E_­L=ÿÀÀÅ_x0016_··#B´Àw_x0005_Þ__x0002_¯¡À_x0001__x0002_í¤gOb´¿À_x000E_®Ìi]¹¼ÀÒC_x000C__x001C__x0003_¶À_x0016_OðÏA·ÊÀ^yáf¸®ÀÕì«_x0015_ ÈÀütÒ,pÍÀ`Y0]ri¿À.§ùÊ»ÀR×þ µ¿ÀY0ÂP¶À(_©G^_x0016_¸Àp$Ñ(	ÃÀxr²Z»ÈÀ«,_x001E_ùÇÀ,_x0010_Å_x0016_d¾ÅÀ~Pú©ÅÂÀ92$S¿û·ÀJiîH@8¶À´¹_x0011_VÈÀÀXoWÍ_x0008_ÈÀ}L1Ï®mºÀ_x001F__x0012_¾_x0013_ÃGÅÀ¡#?5ÔßÈÀ5}¥ÜJ±À~æ_x000E_3çºÀª_x0005_à_x001F_ÏÀÀ-_x0008_+;xÌÀëm×í¼ÀH½çmÁËÀ¦_x0006_~__x000B_ÇÀYÐ_x0001_-_x0001__x0004_DúÁÀ F_x0007__x001C_`oÅÀæÃ(ÈÀ%w_x0003_ñ_x0014_´Àú7gº%j³À4_x001D_¡³# ¿ÀC_x001B_ÿµ\ÈÀ_x0007_÷àÉÀ_x001E_4%_x0008_dÄÀz×&amp;_x001A_ËÀ±× þO%°ÀaÄ_x0010_ßÌq½ÀyB\§þ¡ÃÀR¶U·]¢ÀQY_x000E_üFÈÀzT_x0001_£	ÏÀX­Ñ±¤óÃÀ#±¾p_x0007_½À_x001B_öÞÕ~(±Ành_x0002_bûä°Àw)/î¤3ÉÀí¯ÌÉæÎÀ¨c_x0006_T5#ÈÀ&amp;ÂCÍoâ¾À_x001D_ÚÖNÅÀúT0ÜÈÀøªàÜ_x000C_ÃÀb¥¦¦_ÉÀ¦_x0015_V*xq¹ÀÀ_x0004__x0010_Îy6ÆÀ_x000E_&gt;î×_x0006_ÕÅÀádèäÉåÅÀ_x0006__x0007_íÄ¬=¬±À_x0013_¡ÎÀ~^'âé_x0003_®À'äË`ÁÓËÀ/?}=_x0003_²ÃÀ}É"hæÇÀq~6ÊV¯ÂÀüo(	ÜÈÀO(5ã_x0013_Ù¸À÷_x001B_T$_x001B_ÀÀrgA`w§ÀñÆâf·ÂÀáHØÈÀ`_x0019_È_x0012_]ÀÀtR©8â¾ÍÀbâ_x000C_B¶Ó¨À_x0005_ÇÕ(òÊÀÒ_x001B_O2_x0017__x0015_·ÀE¼E_x000B_¡lÍÀ2n«_x001A_Â¯ÄÀýtõãTÍÀÝ&gt;_x0007__ÿ­Ào:÷_x0003_¨»À÷ðËPÃÀ6ÇTØ\¼À2ªtyVz©ÀEµ_x0002_ÊTø»ÀèØð_x0011_9pÂÀA×¡_x0001_ÀüÄÀöfüï¬ÁÀ-V	'XÂÀ_x0004_Öø_x001B__x0006__x0007_øc·À_x000C__x0004_qßÄ±Àé0°¯_x0002_ÌÀb_x0014__x000B_qWÉÀK_x0003_2*¯À©~_x000C__x0012_rý³Àû(½¬ÿ¦ËÀÙñy_x001E_;¼À«u±¥ß_x0017_ÈÀÿU$÷µsÇÀKì".~³À_x0003_®z¶2c»Àð°Å9&amp;ù¶À_x001F_H4Å_x0013_â½À`i_x0018__x001C_}ÆÂÀÖL$h_x001A_ÌÀ{¼2,_x001F_UÄÀ,½®Àú_x0017_2³ñ_x0005_«À´2¡ëlÂÀR&lt;Ñº|_x0002_«ÀÈ/ëÄÄÀeþ!_x0003_2'ÁÀ¼âêÄ_x000C__x001D_·À":Vâ_x000B_¥ÉÀø_x0007_&gt;ç¨îÆÀfuK_x0001_µÈÀN_x001F_#_x0010_ÊÂÀML¢¶_x000B_¾ÍÀ_x001C_ãã_x0010_jÃÀB]ºTx_x0004_ÇÀ 2#L,³À_x0001__x0002_Öu!â~»ÀûpC¿_x0004_ÈÀbKÐ¸Ý¸À&lt;Z¤¥»À"Ã×pî*ÊÀ_ÑiæHÏÀW`ìo?,ÁÀX«_x0013_éx³ÀMmôv_x001F_­Àð¥Ç°ÂÀ_x0008_¶¨¡+ÆÀ_x0001__x001B_ßgòÌÂÀ@,êÓ%±ÀÇÐ)_x0008_ÈÀ»d-äêÈÀãO33_x0003_°Àö*_x001E_eT£Àëlfë_x0001__x001A_ÂÀ_x000D__x001F_³æ5_x0002_¿ÀÌF_x001E_ÁCÌÀ_x0017_ædWvEÁÀ_x001A__x001C_eNÈÀ_x0014_Ö_x0003_f±ç½ÀIy_x000C__x0006_ÖµÀIè!¾RÁÀ÷4J ÈÀ,¯!PJÖ¶À_x0010_·ðRÞ_x0015_¡Àþçó/~n´À3Ý¢çÖâµÀ5þTxOzÈÀÏÆ_x000C__x0001__x0002_/º³Àßäh©ÄÀç$vÍÀ:ÖÈÀÔô«O+­µÀm'k_x0019_ÆÅÀ_x0002_ì¼ÈÅÆÀ¤ÛK_x0017_ÄÀ_x0008_EM_x0013_k?ÆÀV×?9ÇÖºÀI_x0002_Êé6ÄÀßª&lt;Ê®[½ÀaÊÝÁz_x001E_ÈÀÄøÓ¦Àpò"è;_x000E_ÁÀx)X_x0010_»ÀiÙ±9|áËÀ_x0016_aãKß_x0003_ÎÀ9~Qþù6¯Àz?IaH_x001E_ÍÀÿíL=áIÂÀ_x0018__x001E_Ý{¥¦ÀçÅy/_x001C_dÌÀ¤¿H1©T­À£, $³À-ùì?_x000D_ÉÀZØ_x0012_+ÞÁÁÀ_x001D_î¶Ð®ÀÖ5¤ãíÌÀAë;cQÌÀcY¼tiÕÌÀ	õS_x001B_á_x001F_ÃÀ_x0001__x0002_bosQXËÀK8*¯=òÃÀ´É¢3WÚÁÀqâå;KÄÀvAÀxë÷ÃÀ áî}ÈDÎÀ&lt;_x0007_K´À5ÈÀNiQÅ*[ÀÀ¹ý3GBÊÀnpmÌÀÀØvq0ÊÀd­.-½Àñ_x0001_¢ØP¡ÎÀÕ9º9HÃÀw&gt;_x0002_è÷jËÀ_x001C_æ~¼¢ÍÀ©¤Ò÷_x0005_¹À_x0003__x000C_ºáÝ´ÏÀªÓM_x0011_VÇÀ¼Ð¤B±ÀÖ¢R¾:ªÇÀBm]_x0004__x001C_ÀÀ+VpÄqÄÀ@5Æ*xÝÆÀÿ*O"ÆÀEÖC!ÄÀÄõ}¬¢ù¹ÀR=±ñÀÀÀÒ¤ÒI_x0019_¶À"2_x001E_£s_x0017_ÏÀ.w_x001A_ÅvÙµÀ_x0004_íÝ_x0003__x0004__x001F_O¤À¦éààuÉÀi}J&lt;×BÉÀ¥k3_x0008_F½ÈÀ~Ç}¤Ä¼À_x000B_ÀÍ_x001B_·Àü.°_x0001_Ô¸À&lt;a~_x0002_6ÈÀ¯ï²D®_x0007_¶À/¥äl|&gt;ÏÀ_x001C_Dñ®_x0017_ÅÀF_x001C_Ó¬m#¿Àë_x001E_N_x000D_(ÎÀáúzK.¿À³åË6ÌÁÀÎJ_x0008__x0004_­»Àê_x0010__x0004_ßµ¸¸ÀÀârk&lt;&lt;ÁÀpÏ_x0011_øþ¿À_x0008_¾gGY¿Àá_x001F_iÝd¯µÀg(Ì_x0005_öRÍÀÂùa2w°À²Õpò,k±À¯õ»ÉP2µÀGlòë³ÀáQ)s-·ÌÀ]Ëý¤ÓÛËÀ.ebÿØÎÀo_x0007__x001B_ðóêÃÀüÆu_x0013_vËÀlÆ«_x0014__x0001_ µÀ_x0002__x0003__x000B__x000C_¬3CÁÀ_x0006_s«üc&amp;ÌÀDÄmvªÀ_x000E_LÃ_x0016_yÆÀXKëG+wÂÀ/JG¸­ÀbW_x0015_¹ÀÀÊ»¯Ë_x0012_ËÀðmóç¶ÀWÞI_x0013_ÍÎÀCÂD{M)ÅÀîc$_x0019_}µÀVqx_x0010_&gt;_x000C_ÁÀÊö8_x000E_s2ÊÀ[XåÌôÊÀYGu_x0015_°ÀÏ³fÊ	ÊÀfÄ	ÀsßÈÀ,6x_x000F_-4ÈÀR-S_x0001_Å_x0004_°Àj«_x001C_Ù6ã¹ÀÐX©ª¾´À_x001C_·_x0012_¨Øì¨Àüpcî_x0014_°Àu|^_x0005_ôÂÇÀJHG¶ *¯ÀðòNàØ"´Àèjöï_x0013_lÁÀ_x0008_ÕoXuÄÀ	Â_x0016__x0007_µ+ÈÀIO»{X_x000D_ÉÀ+×_x0001__x0002_&amp;v¨À±¨9ü_x000F_.µÀ_x0014_}â+ï²ÇÀÁ_x0004_SCLòÀÀ:°-ª³À}ö»AV!ÇÀ¸JV!@¥ÆÀ_x0016_çCÎÀìõ»_x0001_¶ÀÈ¹ü&lt;_x000E_¨­ÀùQ_x001D_}H_x001E_»ÀÅO¸IÀÀ¬hnm¨ÀZäOüÅÀò_x0005_Â«øû¸ÀîXùÚUZËÀ_x0008_àVÒ¿ÊÀáÀ&gt;µy_x0006_ËÀk§7u_x001C_ÂÀ`Dpê_x0017_ÌÀ¨_x0011_Læ ÄÀ_x0003_íâ,+ÆÀæ¿_x0004_±×ÑÆÀ'Á·Tè¼ÀÀN¥U7ÈÀsìKA_x0018_ZÀ-HÆ¶À#_x0014_ÃÖ(ÊÀ÷hFé_x001C_ÆÀ¡k©T_x0012_^ËÀöp##_x0005_ÔÃÀãw_x0015_Æ¿QÌÀ_x0001__x0002_`µ«+ç±ÀkÓï_x001F_ÇÀ_x0012__x0017__x0012_q3nÎÀ	¹Ó_x0006_!ÁÀíÌ(T_x0005_ÊÀTô¯ô£_x0008_ÈÀ_x000F_ãEW_x001C_¹Àb_x0011_Ã¥_x0013_²ÀÎ_x0017_Qh²CÌÀÝ«ð,¡ÀÀ_x0016__x0003__x001E_MXÊÀ«_x0007_ùØ_x0004_ÀÀcj]È&lt;ÇÀ	C¦V!¯ÍÀ_x0016_Så1îr½À_x0019_PuLÕ¨ÁÀÒP:ºÌÀ¸êz_x0018_çÆÀÚ0f_x001D_ÀÀSÒ_x000F_¿V?ËÀ+8:~ºÀteüëIÇÀ_x001C_:_x0016__x000F_øÆÇÀ_x0016_ê{GZÂÀxøEF¨À_x001A_Ê_x0007_4VÇÀ_x0014__x0012_-¯_x0004_Õ³À¸2Â_x0018_cÐ³Àdhhuï¹À*]èÌÀd©_x0003_ísóµÀBBº_x0007__x0001__x0002_xCÍÀv¥Q_x000E_RÝ¼À/&lt;á_x0006_ÊÀr_x001D_hff¨À_x0010_`­®ßãÆÀ2Z;i%´À*­_x0019_Ä^ÌÀÖ}èýPÎÀ©ñ´°}ÀÀßÑæOj_x000C_¶Àn_x000B_e_x0013_­_x001C_¤ÀÊü÷]À°ÁÀól[í&amp;_x0011_ÁÀ¬÷¨ä¤³ÀF_x0008_|÷ô¸À_x0015_ìó1]ÊÀl(üý£À¾Àð«ÂkT÷µÀ_x0008_éß_x001E___x0016_ÈÀ´5Ø~õÇÀ+'¢æ_x0007_¤À®¸;°À%s Ã_x000E_=ÁÀC¬¶ÉÀ$0þø$ÉÀÂýæ_x000F_ÝæÊÀ©_x0011_ÚiÀÀ*úó_x0004_öÎÀÃ_x0013_§ËÀèøEVËÀ&lt;6[_x0010_È²À&amp;(4Ç_x0011_ÉÀ_x0005__x0007_ÅÎ_x0006_Ïü·Àé.s@­IËÀ-_x001E_ÿT²À_x000F_±I+j½ÀB_x001B_4}¤Ê¶À´_x000B_fº5ÉÀÿK.q_x0001_ÖÏÀgRÎeíÂÀID(&lt;³Às+³åA¹ÀFóÇ¼ªXËÀµv_x001F_Í©ÏÀñHV_x001E__x0007_¾ºÀ/gmèòHÎÀ_x0002_gyÿ_x0018_ÃÃÀêÎ~êjÎÀ&amp;±¦¼'·±À=kîÖÉÀmÃþ_x0004_#_x0018_À$ô_x0015_tEÆÀ _x0012_Þa_x0012_p¿À{âH%§_x001F_ÈÀ1TÕB_x0015_©ÀF_x0003_Øûûñ·À(îy Ð¶À­HJ_x001F_ká´Àâúµ¼±Àr_x001C_ÕØ_x0002_ÄÀ«[ãsÎÀxi@ÂÃ_x0008_±Àê3_A°¨À_x0019_í_x0012_ñ_x0008__x000B_èÞÈÀ_x0002__x0004_C4ÿµÀEþ_x000F_?½¼ÆÀxÿúº4ÎÀÕfg_x0015_m½Àpõ_x0018_ExÏÀþ_x0013_ê"R_x0013_ÂÀäjI_x0008_¶_x0001_®ÀZ°SMÈÎÀß_x001F_¥ ÷ûËÀ$å.k¸À~¬ÕNß Àð5_x0012_^d³ÀñFm)¼ÄÀ_x0008__x0007_£M\ÇÀDc9kPÉÀíjkT_x0002_øÈÀ"_b¯$_x0005_´À×Ï[eÍÀeErÔ·ñÇÀ¢´_x0005_òÅÀ¤XÏ_x0006_9HÁÀ^åÕ½BÆÀt&amp;_x0001_t	ÀÀìb¦1ËÀRíPÁ_x0014_P¼À}µÌ_x0015__x0013_UÁÀ_x0003__x0012_`Öí_x0002_ÅÀeÝ¹FÀÅ³À^û_x000D__x0016_ÉÀª¡Rº_x000C_ÇÀ5Õû_x0001_ÞñÁÀ_x0003__x0006_»êÂöÕªÀíô_x000F_ÂÀ&gt;7Z²ÀØÂ_x0017_|ÔÐÁÀ£ìÔ_x0005_²_x0003_ÈÀ2ä/_x001F_QÁÀzÈK!fMÆÀÒ)Õ¥Àt5a&lt;|cÃÀté´X_x000F_«À©W::G_x0011_ÉÀéåQaÆÓÀÀ_x0008_¬_x0018_+K¡ÅÀþ%ÔèèÍÀv_x0002_¸§_x001C__x0008_ÇÀo¯(=ËÀéæúý¾¨ÁÀö¦|Rêj²Àµ_x0014__x0001_;ê°ÀB3_x000F_æêfÄÀeîmñYÌÀ_x0012_¹_x0013_ê¡À(u_x0002_î¢ ËÀØZ_x0006__x001F_ìäÌÀ¨¬ç%|èÄÀid_x0016_Rr¿ÀFÇN¢¨ÀÜ:sV!¯À_x0004__x0007_Ï_x0001_L'ÁÀq_x0007_»_x0003_ºÁÀ1Znô&gt;IÁÀ_x0017_(ìA_x0001__x0002_q«À_x000D_ß¶_x0001_ÆìÌÀ8Ùü`{¹¥ÀÏÖ]¯¾À_x000D_Ã,ðÓ»ÀVD_x001F_Ï`²ÄÀ+k_x0007__x000F_:¤À{¶¤_x0006__1°ÀÄ$Y_x001A__x0016_ÏÀ¥£4Mý¹ÀúVí_x0017_%C³À_x0016_«ü4ÌÀ_x0010_X&gt;H!áºÀ¦¤í_x0002_ÉÀ_x0017_	päAËÀ;©¶RöÈÀÅS_x0003_×üÊÀ¶ý¢izÃÀF_x000B_"½ÀRÅ _x0015_Ø©ºÀÄÎäßÉTÇÀ_x000C_ÁxßÐFÈÀ¢IÇfçËÀ ÿXËÌ_x000F_¯Àí÷9 _x001B_¹ÉÀL3BWìÃÀï_x0008_F&amp;0ÍµÀh×0&amp;û´À_x001A_¶Dñ³½¾ÀäSñSW×ÀÀ_x001B_îÎ1×zºÀ0`N©Ú²À_x0001__x0002_#.Ñ!ÇÀN:Ö_x0019_m_ÏÀ4gXóÍÀÜ%ÝÊ¿WÊÀs=Ýì¿­ÀÅsÐåEËÀ¿'Ú¤_x0006_ÌÀ¬]-5)§²Àâ÷:b_x001A_¼À}2_x0002_î$ÑÀÀÖ1^ê×´ÇÀ_x001A_À¾	ò ÀÜgÜxWEÌÀVô_x0010_ý7ÈÀp_x0004__x0003_Æ9îÈÀp_x000D_b.·µÀ%ÌË1ÜÊÀÏ´;ôÆÀíò_x000F_ã@ÄÀÐEkÎO·À8_x001D_¿nîxÂÀ_x0008_xÑä¢KµÀr_x0019_É{Ø;¹À+["O=$ÄÀ_x001C_pà|Þy«À8&amp;Q_x000E_ØÂÀêqÜ¬ÀÍÇi:úbÁÀm7I{ÆÀÁÒ_x001C_;Æ¥ÆÀ6Xä¸vþÈÀHu^Á_x0002__x0003_3ÓµÀò&gt;©C'ËÀ\ÛñÎíÃÀåÝØ_x0017_ßjÅÀØgNþÆ_x0016_½ÀÿªgêÊÀ#¦_x001F__x0012_*öÆÀRÎCj_x001E_ÄµÀ	\¸Ä¯µÍÀ[~-#¿¡¦Àþ_x0012_¢u¶?ÊÀ÷ÛÊ²=²ÁÀÕ{	`ðÇÀËy_x0004_=Ñ.ÆÀHTµS¿À_x000C__x0005_qb0_x0001_»ÀÆâ|hÅºÀÅ²[ÐÏeÆÀ_x0011_~¾ï±¼À_x0018_¡Øi_x0017_RËÀ¢ãý­JÎÀ_x0002_ãÜÿªÀÀIÀWù¾À_x0007_Ê/1¼À|_x0011_£i²¸À_x0014_Ð©æIÁÀTÅÃ0¾ÃÀZÌÙ	xÎÀµMÁñ´l³À_x0002__x0004_O¿´À\ÎØW_x0006_¸À,)[°¨À_x0001__x0004_þüèWÍÀl®_x0011__x0006_PÌÀq!&amp;¼ÈVÈÀê{vÌCÆÀ§vãíSÉÀÄ4óU.ÎÀÇê*X°ÀÈ0ß¡À.õ_x0017_&gt;_x0002_ß³ÀØ4ëdÆÀ_x001D_[ÑÇ°¿Àlgt1ÁÀ&amp;×s_x0013_ÃÊÀráxö®À¨vjQ°ÀG_x0019_&lt;j*tÃÀðp03¬ÅÀl²qç_x0013_½À_x001F__x000F__x0005_Á_x000F_½À°®RF_x001C_²Àq+_x001A_ä?ÈÀ¸_x001B_rwÚ¿Àæ0Ø_x001A_v±À_x0016_@m_x0017_+ºÀSa~WØµ¶À_s\'AÃÀcËs¯W_x0003_¼Àyÿx}XÎÀ_x0018_×óøA_x001A_¸ÀZÎ4_x0012_ÌÀÎ´¿G}Ô¯Àä¨A _x0003__x0007_¨_x0014_®À4Q(ç8±À&gt;_x0015__x0001_½_x000E_/¶ÀQ¯Aá_x0017_ÃÉÀ²_x001C_ÏÈÌÀ_x0004_§wR#¯À\¬ìä©³ÀB_x0010_c°_x0003_ëÄÀBÑ1yÍ´ÀÞ3Uå3"ÉÀnwÔ_x0003__x001C_ÍÍÀÂâBBo´ÀØ_x0019__x000D_:É_x000F_ºÀCã×#dSÃÀzí,±ÊJ§À,ruû©IÅÀt_x0015_:ÿÃÀw4Ó­À/Þ_x0008_e¹À|äïé&amp;L½À÷Î*®ê_x0006_ÆÀ_ð_x0003_¨¡¶ÀÆ?_x0002_Ð@¨ËÀÂãÇË©¦ÈÀ¡¡8j_x0008__x0005_ÂÀûð&amp;_x001A_ò¸À_x0004_Ü2_x001B_äcÅÀ_x0017__x0010__x0016_ºCøÊÀ"_x000F_C½Á´ÀÑ"®QÄÀ_x001E_Ì­&lt;Æß ÀÄ^Ë¬À_x0001__x0002__x0007_¢hÜläÇÀ.«EW ÏÀ?wòé³Àþö¼54,ÈÀ¤Ä{%ø@ÄÀÿÄÏ?T×ÅÀFY6 DÌÇÀ_x001B_m&amp;ËñÉÀÉFv_x0017_Å­ÉÀK_Í|_x001C_°À-R_x0003_ã_x000C_-ÇÀ_x0018_ÁÍÊ±À½|#9¦§¹ÀAbYh§ÁÌÀ»ö1=_x0015_²¬À¢`s6_x000C_I«ÀA_x0002_TÓ4êÇÀU¿CÍÀ·_x0005_üññÀÀ¬_x0002_í|ã³ÀmJ`~7ÃÀÙËþ.Vf¿À»«ð\D0¿ÀpL§	_x0012_¦ÀHÜÑýµÀÀ^#éSâ_x001B_ÇÀCÈò¼ZËÀ_x0014_x_x0007_=ÀãÉÀÚxVþyÅÀv0^ÒÆÀ¬À¿ÔNý_x000D_ËÀ¦?«_x0001__x0008_¤N¸À5¢ä_x000F_O¾ÌÀdl\ä°À°_x0005_ª_x0012_»ð¹À±Ñ°3,kÉÀº_x001D__x001D_-LÖ¸À5_x0012_ï_x0001_à·»ÀèÜ:»tâ¤ÀÄÒ_x0002_¶zÂÀ_x000C_N	ÍÛºÀ¦L@=ÁÊÀtcM§QÈÀ°8ü1ÒËÀÉO6_x001B_Ëz¿À_x0014_ñ_x0004_ýè±À_x0012_¥5/Ýj¼À²¶¨À~¢xºÀhË:_x001F_ÉÄÀé_x000F_UÆ#ÂÀn/BÏÀ-_x001E__x0006_Ç_ÃÀ¥Z¥ÁÍÀ¸Ú_x000E_¡NÅÀ=_x001D_5_x0008_ö³À',_x0003_àÉe¾À_x000E_&lt;ø5|ÆÀ_x0007_¶Ûl2ÄÀXÓ¡JQ©ÀSÀm_x0006_ÅÀ_x000B_/®/ÍÀ«À6·¼&lt;`EºÀ_x0002__x0003__x0013__x001B__x001F_Ñ¯ð°À_x0010_Ã~ê`´À±ý¿ÇïÇÀS:øviËÀükxø´xÇÀÌÃYdÉÊÊÀÐ_x0016_ÞKéÅÀê_x000D_&amp;tÏ?ÊÀâ_x000B_AèÿB±À¬cýr_x0013_¹ÀÜG_x0019_QÐïÂÀÑu:?Ö_x0005_ÀÀÖéKtòªÀÓC¹_x0011_M¥Àê~]Ì=è³ÀºöQÀä©«ö¹ËÀÌÜdõ'³Àtë\ÂÀiblÒ_x0001_µÀÂáI£#Ë®À2_x0011__x0011_ë6ê±À+s_x0011_°_x0012_çÌÀÄ¼~â^ÇÀáºk_x0012_ö_x0011_ÁÀ_x001B_EuÔt¨Àª!µÀ#_x0004_ÅBòÏÀn³ÕåñËÀ_x000B_ÖT^_x000E_¢»À´ã(©S»ÀMU[Ô_x0008_	@_x0007_ÃÀ;Ò¨&amp;_x0002_ÔÇÀ`î%a_x0010_ÁÀ_x001C_{jzÕ±ÉÀò&gt;yGÅÈÀLk$nëª²ÀxÇ¦UÆ»Àh_x001D_T$ÁËÀc?d¨&lt;·¶ÀCG×ðî¼ÀÈû5«¯©ÉÀ_x0017_Lö¬1±ÈÀ³xø´_x0004_¡ÂÀ/Gôá_x0006_{¨À$ÒPB¡¦³ÀdwWÁAy´ÀÇoÙ´VFÉÀcíMÚµ&gt;ÉÀ_x0001_¦üý4 ¸ÀäDCÏ_x0014_ÄÀØÙO­_x0013__x0002_ÈÀ_x0010_a9:ÏÄÀ*_x001A_¦Ä_x000F_#ÍÀ_x0012_îë1¥À_x0010_o­»*ÅÀ&amp;X_x0007_«¼ú¸Àe~Ä]ÛUÍÀ5`$_x0005__x0005_ÂÀa½ªÞÅÀJ_x0003_+IÑ©Àª_x0002_*%&gt;ÁÀ_ä¬=_x0002_JÅÀ_x0001__x0004_]Oá_x0005_º?µÀ×£ñ*_x0019_ÀÀæ]¯ÇwÃÀâëwømËÀ_x0013_ñ1ü¯ÅÀdPÏøt·ÌÀ_x0002_$µ¬K£Àì_x0004__x001E__x001D_W¼±ÀÐÀ;ð$gÈÀ%1A,¡_x0016_ÊÀPú9ê»ÀüsHD¼ÀîF_x0007_Ó¯ïÅÀ]é_x0003_¼ÀýZ¶Ä&lt;{ÀÀ,±ìúö_x0005_ÂÀ±"D×ËÀº_x0014_MùìjÄÀ¥fá_x001D__x0010_»ÀìÕß¹À_x0001_¥ÏÄóÇÀ*û9S·$¨ÀÃÝí]u:ÉÀÎ_x0018_e\6BËÀônHJ_x0010_ÅÀÅ1Á3mªÀîJí3P­À½_¬\_x0012_&lt;ºÀ_x0008_¤_x0004_"_x001C_"«Às½~´g£Àz³mF:ÈÀÇ³_x0014_;_x0001__x0004_»äÆÀðA¥î_x0004_ºÀªÞ¤	¾À^&lt;×í_x0004_w´À_x0003_fV-ÍÌÇÀ­|¥¼ÆÀ\8L·½ÀÆZ7µÀ_x000E_ý¸T]ÃÀ6Ö_x0014_"øºÀõïZ×Ù¶«Àxã©®6¾ÏÀ®h_x000B__x001D__x0016_ÌÀmV_x0010_§Ëv»ÀT0_Üö¿Àeõ=_x0006_Ei¾À&amp;S££_x001E_ËÀ§Hhæ¿,·ÀÏªvT_x0019_þËÀÞ}¤ªÐÃÀ'_x0003_@jö¤ÀªöÿgI¦ÈÀ*·.&lt;j_x001D_¯À_x000E_8ÆÀÀ&amp;S+Z8¼À¯¨áSÎÀ10Ux_x0008_ÃÀräÙûúÌÀEEN{&amp;ÃÀOE¬4ÂÉÀt~´Qd²³À_x0002__x000B_Ã.c`ÈÀ_x0001__x0004_p_x0002_ó_x000C_6³ÀL_x0006_¹"eE¬ÀÔ_x001D_3_x000D_a_x000D_µÀRK_x0012_ôÇÉÀiçàÏïð¾ÀÉ?ü;[ä¿À÷?Z%¬ÄÀB_x001F_=ÓýÀÀ#_x001D_ÿ\ÁÀ)ÓðA±ÀËiFæNÅÀ2_x0005_Íb&lt;ò©À*_x001D__x000B__x001C_'4»À_x0004_3üÆí¢À_x0001_Àû_x0011_LÊÆÀ®%v¨b=ÏÀ_x0002_j³ã_x001E_¸À_x0010_¹Úá¨Àx_x0003_F_x0013_ ´À×Ã-&gt;{ÍÀ¿³häÅ¼À1{_x000E_qÑ¡ÍÀ_x000E__x0014_ï0ÂÀ)_x0016_b8e«ÀømA_x0011_ý.ÍÀ{Ã_x0007_#{?µÀÆ¾ë_x0004_JÊÀñB²æ£ÖÁÀ:­_x001E_'`^ÍÀdqÄfC$ÅÀÒy_x0005_f~F³ÀÇÚ_x0006__x0008_/Ç¸Àb }Zs£ÆÀtí¡Ø÷_x0002_·À·4_x000F_d&gt;_x0015_¢À_x001C_v_x0004_ºÀ3-ÂÁ¬´Àäê±bG·Àðpª.-ÀÀÆùCJ_x0011_²Àº_x0001_qø_x0011__x000C_ÅÀá_x0005_}Z_x0016_´ÈÀê[K8µÀ.%_x001D_'yªÀr«Æ»:Ê´ÀQ^ÛTfÍÀ,Ï­ÑMÂÍÀ¾[±	,¯·Àx_x001E_oÝé·ÀW¯Ó8ÈÀ¸¾év_x0008_uÀÀ_x0005_7_x0001_5»¼À_x001C_vP_x000E__x0003_|ÇÀëA_x0008__x0004__x0011__x0011_ÄÀ0_x0012_@"_x0010__x0004_ÏÀÞ³_x001C_ö ±£Àíõûö7/ÂÀ ÄY8î¨ÃÀ¾_x000D_sÐ_x001B_ÀÀ¼[L{';ÀÀ_x0007_gfå!ÆÀ	ÅËCÜÃÀ_x0012_¥°ÒóÊÀ_x0001__x0002_²_x001F_Ó_x0001_¼ÚÀÀ®&lt;øÅÀÆ"ÕCÑ_x0010_¯ÀÈ_x0004_p_x0017_;ðÍÀ3ÇÞ-ÿ¢ÄÀþî&gt;»SÂÀ_x001A__x000C_ËKù¿Àz;ID_x001C_¿À_x001C_¼=·ìËÀUoÅ}Ã½À	aéÎzIÂÀ®Vz_x001F_°ÀÀ4{ô&lt;]ÃÀãj¤Á#²ÀjID¯ã§ÀÀÚgØä ÈÄÀãÛ_x0001_¸|KÎÀ»PíýÂÀÔ_x0017_Ù_¯Õ´Àçz_x001C__x0011_'T¿ÀÎù_x0001_x8ËÀ_x001C_ôÚÄ_x0011_ÉÀC»4·NËÀ:ü¡HÁþ»Àç¾¬ª¨_x0016_½Às;û¦ÌÍÀ¼½VÅFÏÀö$©§æ:ÀÀ_x0006_:_x000D_v_x001F_°ÀVÄWc_x000F_jÃÀ@_x0017__x001A_l¶À_x0008_éÀ_x0015__x0001__x0004_"_x000C_ËÀ{º0sNÇÀlü·PjË³ÀÀÈý§|_x0018_¸À?_x0008__x0008_ÓèÆÀîØzq_x000F_¨ÀøaÉ}ÂÀgÌeCµÏ¼À¡Õ2³eÉÀ_x000F_Û¯]ÂÀÊ)	pÊÀî?nR_x0015_®Àñé_x0004_°ÒÅÀF3_x0019__x0002_hd³ÀÉvì+_x0019_@ÅÀÆV,_x001A_Q½ÉÀÞ6Óv¼À96õË®ÍÀWwaÐ=ÅÀ_x000C_O±@_x0010_H¬ÀC7Q¬ ú»Àt_x000B_è.YÇÀB@wÎíÅÀ/þA_x0003_{Ë»Àýòx_x0003_ÖÌÀß¯eoàÃÀ_x001C_ßZ2´Àhë½ ÌÀ_x0012_°%_x0002_Ö_x001E_°À_x000F_¹;7ýâÏÀ59àôÅÀÊ±_x0014__x0001_T*ÍÀ_x0004__x0006_hºt¨¿Àù,_x0001__x000B_¼À3®z+RÃÀ³V!É1cËÀ._x000D_IÀmÂ¿À_x001A_6êó{G³ÀÝÞ_x0002_ëÓÃÀÅb×úËÀ?_x000F_Ycrª½ÀdHPÏNÌÍÀ_x001F_Wy®}WÃÀêGóØÞÁ»Àw@_x0003_Á» ÄÀ¾¥cjlÂÁÀyô¡HÇÀf_x0010__x001E_ù2²À5B9Ûì¼ÀÅy2N¹¢ÁÀÿB&lt;+ÌÀ_x000B_%3=cÆÀú_x0018_À_x0010_ÊÌÀÚ_x0017_?8ÂvÅÀËG_x0011_ÏÀÜJh@·Àæ/]Ìj®Àç!._x0003__x001E_½­À_x0002_ºwkó¶À»_ÔÒ_x0008_ËÀ`o_x0016_¥_x000E_ÇÀvÿ!±_x0005_ÏÀ$_x000F_;_x0001_¦yÂÀÁ1B¦_x0002__x0003_æ_x000E_¼Àh¢D_x000C_y_x0010_¶À_x0013_ws2LÉÀÌ¿ÛoµÀù_x0016_¼_x0013_´Àæ_x0019_ÉÄÀÎ½ØÀ-"ÇÀå$Áç½ÆÀ]&gt;8æ°*ËÀ_x0001_³+ùfµÃÀòo)m3ÈÀÏ!¥Ï_x000F_uÁÀÎÜìBzìºÀP"­'wrÏÀmü_x000F_VÍ¨§Às_x0008_ª¶NÌÀå]?_x0011_î	¾ÀÛ¯jÄe»ÎÀ_x0006_~HòsÈÀÂK×Y_x0010_&lt;ÎÀ¨ :b±Àî¥Ø_x001A_}ÃÀÃ'íTGÀÀÒ½õñô½ÀÂ_x0006_ü¢ÃÀC_x0001_,xdÂÀãÓ}3kÆÀTóD7ÀÀ:;_x0011_H1ÍÀt~Ð§!_x001D_£Àö_x0001_yfRÄÀ_x001F_à¢u±À_x0001__x0003_²ÿøàË­À_x0014_jHµøã¶À¿_x0018_Á?Gô»À_x0017_DîÙÔÉÀÓ¹%«âÈ·ÀH©¶¢Ý§Àøòhì²!ÎÀÊ ÐÁÀ_x0011_(	TBnÌÀ44ICÄÇÀ_x001C_Ê	¦K«ÅÀaG\¶»À¹å¤cÅÀ $¿è1ÅÅÀí£Æ«ÂÀëù¸íÕ¡µÀ_x0011_JùÃÉÀ¯ÎW_x000B_nYÀpk©:¦À_x0002_à_x000F_@ç§À'£ÔMýÂÀªÊ_x0017_é_x0001_Æ¸ÀïÞ`pnÆÀZ_x0013_+n_x001B_ÌÀÿ©§ì£ÇÀ´_x0011__x000F__x0004_ÈÀê&lt;þ,·À|2mc_x0013_¬À_x001A_H¤ÉÁÀNH&lt;:WÀÂÀµ½Ø)?ÌÀ[¥Ï_x0001__x0003_©+·À7_x0007_%½O¯ÄÀ_x0005_Ö)rýÍÀþ9_x000D_hÛj¸Àú+N»õ%ÅÀÈ¯/CÍËÀ¸;iÍµ²À\·éc¦ÄÀÇÔs¯&gt;ÎÀ)Ó5&lt;"ÊÀIZÛëNI¾À¢Ö5¡a°À¬æ@	_x000D_O¥À_x0016__x001D_uËAþÂÀ_x0010_}ZkµÀcEl_x0001_ÄÀ)_x0001__x0005_Õ6ÚÌÀ8UB_x0012_BÍÀZÛW_x001B_fÈÀ_x000B_¤v°_x0008_ÈÀÑ¬&amp;_x0001__x0003_ÇÀ_x0018_3Ú;ÍÀ²µµ:¨´À¡}_x0003_HËÔ½ÀÅýêM_x0002_ÂÀ¥	L_x0001_âÉÀx|BÎÀx_x0002_2VË·ÀððÙC$ÁÀW_x0006_ì£0ÄÀ_x0012_ºYrx¢ÎÀ	GK¸À_x0001__x0002_?|Så_x001C_ÍÇÀÌ|8ÄXÁ¾ÀØap&gt;_x0012_ÌÀnÝOÕd6¥À¼îÇGcÂÃÀq9WrûºÀåÉ¨Þ×¹±ÀûÛ¯¤ZºÀ_x0012_ìCß»ÀÀ0®õ¢½Àb·où±³Àà_x000E_1ÈgÅÀ|D_x0019_²mÎÀ;M&gt;8ùÃÀÆJõîÂÀHÕÿ=ÚÅÀd°×0_x000B_ÀÀE®W_x0017_áÃÀ`"æÈ_x0015_ÉÀ_x0001_±,ÌÄÇÀlm_x000D_{~±Àb/ê»ÚÄÀ_x000E_i¿þ&gt;°ÀN8_x000E__x0001_ÅÀKspb­Ï¼ÀJ  _x0018_·ä¼À_x0014_ÉÅïÀÌÀôû!'gÿ³À¬_x001C_¤_x0005__x0007_¨À»%/YÅÀ½¨íÃïËÀ~AMÏ_x0004__x0006_ãåÂÀÚ_x001A_m_x0002_»iÆÀ.Ü¸mãæÅÀ_x001C_?­ÃÀ_x000D_¯JS7o±À¤4`Q¥¾¾Àïø=S¶ÇÀ8Âºë_x0019_þÎÀ?6L`õÈÀ0õB´ÎÀ_x0013__x0005__x0005_9WFÅÀ¡ÓÙ5fËÀê®_x000B_îµÀ6Ä_x0013_E»À Ê@¿c¹Àgwªäª®ÀÑU\.Ý[¯Àj`qß°_x0002_®Àówy~¤n¹ÀÊ#áR·À*_x000D_b'(¾À,ñÂJ_x001A_¬Àì~_x0003_¢sÌÀI`«Ë%ÆÀ§9?;Tu²Ào´_x0014_,:ÆÀºx%º-A«ÀMÀ´«Ó¼ÀäÖK_x0004_»mÊÀvÒÏÅºÀrh_x0001_þrÂÀ´®½_có¹À_x0001__x0004_t·y_x000F_N¸À1pÇîKÈÀÕè_x001A_:ÍÀØù¹ëÅÀ ú_Ìö_x000B_ÃÀú_x0008__x0019_þX§ À¹^t__x0007_³À¹ÒZÛ~¹À!Ã_x0006__x0013_ÆÀRUós!Ñ½ÀÌ_x0002_uub©ÃÀEE_x000D_¼óÂÀ_x0012_T_x0001_dA À@;AÍ¡ÊÀ_x0002_G["~ªÀ[Ê_x0003_*:«ÃÀ¢_x0012_Ë7ÀêÄÀ4wÏ_x0006_ûÃÀ_x0011_`ó ²Àùþ[Å¶×ÅÀBhvÏ+\ÃÀþ8_x0004__x000C_BåÆÀg¨£«õOÃÀ_x001D_¢Tý_x0019_ýÇÀ_x000C_zÂÚ©À_x0017_¯¾SÃÀ}&lt;^°ë¿Àì¸·eï_x0013_ÁÀ{È4ÊÀÿM¿ý±ÈÀò5sÁÁEÐÀò_x000D_Ð_x0003__x0004_`ê­ÀÑg|N­ÀÎîÉõ0¶À_x0016_pÔkÍg¬À_x0002_l|¤÷¶ÊÀV_x000E_mëHî¿À¦#k|zgÌÀ_x000C_$FÇÀ_x0011__x0004__x000B_V¼·À(_x0016_ø	áÇÀùã$Ø³&lt;²À(µë7F½À~lÅAÏÅÀD§¶L­¥Àöp%¿_x000D_ü¶Àß¡-BT¬À2zÉºÃÀq8	w_x000C_¶ÀþQõÒJgÄÀe¶ùª÷ÆÀK\Ã_x0007__x0008_½ËÀ0_x000B_ÿÕÄ¨ÀNkæ7ÇµÀÃ_x0016__x001B_Ì_x0019__x0001_ºÀ¿KÄà_x0012_|®ÀÈÆËéô[´Àk[_x0005_ë_x0004_^ËÀå¤±c_x0001_ZÇÀ_x0016_Ã¨_x0003__x001C_l·À·tÝkÖ¿À°x_x0003_ð2iÌÀÞ¼âW_x001B_ÅÀ_x0001__x0005_zü]®ºÀnª´±_x0010_´ÀOV(÷dTÀÀ:_x0010_È_x0010_ÆÀisCAþÄ¥ÀiK_x001A_Õú¦Àº_x0010_L*ã±ÀÊH¦¹"KÃÀfÍ_x0001_ÎrÅÀ¸z_x0017_î*ÚÈÀ_x0005_éT¹ÖÆÀBµ5ÅUóºÀgÈæuÁÀÆuLê_x0004_²ÍÀ»¾º^¸óÆÀ'¾ZÒ_x0015__x0003_´À_x0002__x0002__x000C_-åÃÀ0fÜ£À¾_x0018__x000F_¤KX¾À_x0001_mMYèóÁÀ_x001D_ÂùO¶¸ÀÏ_x0003__x0018_qV}ÀÀ_x0017_âýÏÙ±ÀÈè _x0016_Ö_x0007_ÏÀ&amp;S&amp;Hh´Àá¥CmÖ_x001E_ÍÀV_x0015_á¤Ù´ÇÀ«áeÿìèÃÀ©¹¸K ¨ÌÀÈ6¨`Z=ËÀB"²ìZÌÀ½$®_x0003__x0002__x0003_7BÂÀ._x0015__x0016_´ÀÔ_x0012_ûËÌ­À®ûAY?ÀÀEúÐ¾ÿ¼À_x0008_î_x0015_CéËÇÀUñ&gt;_x000D_ÏÀ#ç2àù÷ÊÀA_x001F__x001B_×¬!ÄÀ_x000C_ÓùÌ³°À_x001F__x0014_[b±ùÍÀ=`,Ã8_x001A_ËÀÅ¶_x000D_0»ÀÅ¥£ûxÌÀ23_x001E_ý_x000E_l¶ÀöÅ¯¹ÚÒ­À¡ó»ÈÀD_x0001_J¸¦ÂÀÖõÕ_x0002_Ï´ÀÕ¶Y;WÅÀ¨D=_x0006_ªÀJûþÌÉÏºÀPc	GîP¯À°¼â¸_x0013_½À_x0017__x000E_U_x001F_·À&lt;Ã®è¤$ÌÀÈÞô.ó©ÀÍ÷ÏgrËÀî¶Í_x0017_®ÀoÄÓ8Ö¾Àx6_x0004_tGáÌÀ{u&gt;_x0004_çWÄÀ_x0001__x0002_Íi2MÆ_x0002_ÄÀ_x0018_\t¢,ËÀ^z®&gt;-ÌÀ¬¦½ _x0003_ÆÀä-&gt;ÝÕ»À%_x0015_èIU)¯À¯Æ}7:_ÁÀÜ©%y_x001B_ËÀÞÅeëØ²Àt_x001B_&amp;ÿ±À~'Æ_x000F_A_x0019_ÌÀÍ_x0003_¼nêÉÀa_x0017_¿ÐÃÀgåIô}ÆÀÄ_x0008_´À_x001B_¼'¤ì_x001F_ÎÀÛÉV_x001B_&lt;ÂÀTtRx°ÍÃÀ_x001C_ñn¼§«¹À_x0005_ËN_x001B_CÀÀÂþ.ãï ÅÀ_x0010_âPà.K´À_x0007_Vé9eØÀÀ4f_x000E_0 ðÅÀÂO &amp;bÅÀ[±zâ/\¸À¡¬_x001B_O8ÎÀb¸mG_x000E__x0018_ÇÀà ¥¨_x000B_ À=*Wq³ÀNÞÂnÆÀ_x0014_÷H_x0001__x0002_­½ÊÀ.û0XÙÆ¨À¬pÁ#ÜçÊÀbxª_x000F_î(½ÀîHFYkÍÃÀÚÏìHO_x001D_ÉÀ®W&gt;_x0013_04ËÀóý`_x0013_%!ÂÀªÈMÎâÄºÀMÝd_x0005__x001D_ÍÀ§	^_x001E_ÊÀU3ì\ãÉÀaNæ;Ý¬»À_x001D_©¦i6"³À¸¬hKSñÌÀ_x0002_&gt;£ºÀö¼_x0012_ÆÀMÁ_x0014_&amp;_x0003_ZÃÀÃZ®þs²À´Þm®µYËÀ_x0002_Â'|y&amp;»ÀÜfÇU_x0019_·ÆÀ@FÇÚ³¾ÀÒ|³¡M²À_x0013_=÷_x0015_¦¼À_x0019_«må©¢®À_x0010_£Qosj¸ÀØã÷{ÆÀMèÄö_x0011_WÍÀÞSØÓ¤ÁÀ_x001A_zúe²ÃÀ²_x0001_J4Î¿À_x0002__x0003_«¹ãÚQÁÀ _x000B_£!L+ÇÀW_x0011__x0017__x0008_%´Àl_x0007_ØªÎÝ»À*_x001D_'K¡ÁÀ½Æ_x000D_-Î?ÁÀS¬_x0017_Ì^¢ÂÀÔ_x0016_õN_x0018_pÆÀÔéßR7¯ÀÀ_x0004_×MU_x0013_²ÀhS_x000F_NñÆÀvb#iÚ¿Àú¼ã@¥kÄÀ ©L!³ÀunÉ?ú]ÉÀx¥O!ÄÇÀR3÷Õ/0ÍÀ7_x0011_Àö±ÀøìÔÄ¹½À	Z1¦6$ÈÀpÃ0_x0001__x001A_ÈÀ3®_x0011_3DüÏÀ±Õ_x001B_/I½ÀU¸ÏI-ÆÀ&lt;dÆ_x0004_ûÊÀ¤¬KË_x0002_ÉÀ:[$q3½À7Jà_x000D__1¹ÀÂ´_x0012_tÝÆÀz_x0010_ _x001C_øÁÀrÈ_x000E_!@ÆÀØïái_x0002__x0003_å¾Àø_x001D_ÛÔê·À*_x0015_6,¥qÁÀ:_x0010_¼yÒ¢ÀG{j-_x0001_ÌÀ±ÆÉ ¬Àg_x0015_&gt;ç­ÇÃÀ_x001A_Q_x0015_XÉ°ÀÈ$%UpÄÀ_x0014_Ü_x0016_m_x000F_}ÊÀm¶óC_x0019_ÌÀÂwÁÁ×:±ÀD¬}ìØ&gt;ÊÀ'Ø®À@_x0008__x0008_ùÀÀtâ¡Ê]IÆÀ_r¡À¼½À_x000F_#fÓ¤¬ÈÀ(Ä_x0008_øõn±ÀäsM5û¥¼ÀæøÊdPG¶Àü~_x0001_k_x0014_ûÌÀ!7"F§ÌÀ¶?ß2yÈÀ_x001B_êôÞÄ_ÄÀý!_x0004__x001C_`ÇÀ{q&lt;ÜXÒÉÀÈÝ¹ë¹ÀT[uæ_x000C__x001B_¹ÀjtNÕ°Ä±À»Ùñho´À_x000D__x0011__x0001_e£ÀÀ_x0001__x0005_Øü_x000D_òcO½À6ú46ZÂÀ«ÂVáÃÉÀö`ç}ÌÀb{±)TÈÀ¢òàõ_x0005_ÂÀò£Ðv3wÇÀ+µÈÆÄÀÖH_x0004_¥³ËÀa_x001C_q±ÀÞïã¸3ÇÀJZ_x0003_ùûwÂÀ¡ÝðwÕTÆÀ^_x0011__x0005_£t¦ÇÀãç/khÍÀ¯1­ý_x0017_ÁÀDtÖå_x0008_öËÀÙ²-Î_x0011_ÃÀÝ'-·ùp¶Àð¬É_x0014_éËÀ_x001B_Èý_x0008_vïÂÀxç^5_x0018_ÎÀ_x000C_õuw_x0014_¨À´_x0013__x0008_ÀçÿÅÀI9~£×ÅÀàÚWÌÎ³ À_x0002_÷(¿ÃÄÀçäaâÉRÇÀ_x001F_ÒU×[G»À_x0018_9¡ñ_x0004_ÁÀ[ábQ­_x0014_ÆÀbAÖ_x0003__x0006_Þ¡²ÀN_x0002_ÑZ»ýÅÀ_x001E_î»_x000E_nÌÀóSÚÅòÎÀøm:.8.ÀçÐ_x0006_þÁÀ¼Åer2¹ºÀ'O§k9Ø½ÀDÚÎ_x0014_&amp;ÓÉÀâ_x000F__x0005__x0008_ë±ÈÀT[_x0010_L¯À_x000F_"Ó­_x0015_FÍÀÄì_x001C_q_x0010_¢Àêýüè[ÀÀö©-5ÅÀ_x0001__x0003_¹Á_x001A_ÌÈÀq_x0014_¦'(_x0007_½ÀÆoùOÄÀJ_x001D__x0017_!á³Àm9µ_x000B_ÅÄÀ%Á,­Ñ¬ÇÀ~(/ÞÄ/ÀÀ#þN_x0007__x0004_HÊÀ7ó±_x0011_­ÆÀ~_x0010_-_x0016__x0014_A»À_x001E__x0018_Z_x0018_Å_x000B_ÂÀY/u_x0014_?uÍÀ6GW¸_x0013_.½ÀpÙ;0hÈ½ÀÖ:ë*öÀÀÆpø_x001A_Í¼ÁÀºG_x001B_}_x0012_"²À_x0001__x0006_!_x000B_iÿKÏÀ`6nâÅ§¤À	qI&gt;çÎÀ¡ë~EÅÀ_x0006__x0006_Â*Ñx¤ÀÐýsÑ·ÀF_x0012_ÿÂÛ«ÀÓ8Hu¨Àj_x0004_76ÑµÀ¼1CQÁ½ÀÖ}Ð±ýñÊÀ_;2Ó£ÃÀö¬ã)êÁÀLG_x001E_â0°ÀKÖh_x0005_§´ÀNJ¾Ëu¥ÉÀGD*Ñ÷µÀÊF%_ÁK½Àå&gt;t«YËÀï_x000C_k×J_x001A_ÄÀ_x001E_N¬À¾¶ÀÌþ_x001B___x0003_vµÀ¬Ï[_x0002_SÈÀmwBn_x001C_ÏÈÀ£ù_x000E_B¾ÌÀ_x0014_¢VÛÉ2¼ÀNõOú¦ÑÈÀ¼³*Ë¢Ý±À¢pÛP^±ÀsË_x001C_{_x001B_¯ÈÀÚê[,¾ÀG_x0003_O_x0002__x0008__x000B_CÈÀ¾h _x0016_ÉÀ4gÚù_x0006_Ù­À¨¯2½ÀÀ®¯åÜÆÀT_x0016_ÉØY³Àã;d+¼ÅÀ_x0012_/Ì¿ÅÀ¤ÎÁò_x0005_±À_x0001_º_x0013_IËÀ7î_x0008_S9ÀÀßí-¤cÐÀÀ_x0001_xb±¸ß³À_x001C__x0015_{8)_x001D_°À¸o+÷gaÀ_x001D__x0016_yqÎÀì{^µ¸Àô¸|Âé¹´À¤8VÒ¶ÅÀþ_x001B_ù½kâÄÀæeyÊr÷·ÀºöÁÿüjÀÀvPyTi±À	_x0002_HQ³ÉÀX0rþ¯ÀÊeaï_x0003_v£ÀÓ¯àÍÀóÞ_x0012_`_x0017_MÀÀ©mfÇÀnæãô_x0004__x0007_ÄÀÓ#S_x0016_øOÍÀ½Í_x001C_t_x0011_þÁÀ_x0001__x0002_c*Ù}Ú£¶ÀIê 'MÃÀ3÷ É÷`ÆÀ\wÕ.«°À,f,J½ËÀ!Gþ$_x0010_ÀÀLûfþ´À1gÓx_x0016_J¶À_x000C_	ÌÉ¸ÀXdYÒÄÀýN#i½9ÇÀ_x001D_]øpÙÄÀñ|_x000D_ÁÀð¼CqÍÀ­ÞÖM5ÄÀ*t8¤*WÅÀüÇÌÅÍ£ÀC$#_x0010_'³À ,ô=Û±ÀÜóQ#ºî¾ÀøHò_x000E_´ÆÀ·_x001D_t.jÃÀôPÜ¸WgÄÀªç÷_x0008__x0008_"ÄÀoTçá®À4_x0011_âÆÚ¼À5W)öLÁÀ¿Ùíq_x0014__x0005_ÈÀd-qPÑÒ©À9_x0018_ÕåÀ»Àb)s¿ÒÊÀE_x0005_Í_x0001__x0002__x0003_DÍÀÈ'Ú±!·À_x0006__x0006_?_x000D_ó¼³À÷¯_x0006_õiôËÀÅ¼ß2÷¨Àÿ×hRîÏÀÎÝÞûÒ±À_x001F_«_x0002_ãê_x0017_½ÀÔ/|_T÷¨Àt­]=ÎÀTÜÂD«_x000C_ÀÀ_x0017_-;_x0003_ÌhÄÀc'[¾Tv´À|_x0002_ÛÝJ²²À½¾ñÛÅ¶À½¦éÐñÅÀA\¤í~´ÀþµÍVÌÁÀ«_x0018_uKgKËÀ_x0004_u@)Gò¼À¥]²ó*QÎÀÔ»_x0003_çÌÀ°_x001F_e_x0001_±À¬_x0010_FK +ÉÀq$öÓÀÀæxElãÁÀhûU-ù®ÀõÐìÃçÇÀ¿ÊÓjvÝÈÀ|B»F9v´À"Èc¢=y¡À0:ÑZ_ÍÀ_x0002__x0003__x000E_$Îqá¦¼À~åÍP:Ï³À¿ÞûBÅÀ½_x0018_½@_x001E_ºÀ¼_x0005_ÞðËþÅÀ¾_x0012_aG~PÀÀÃ_x0013_Í´7ÁÀo$OHK"ÀÀ_x0006_óéçÁøÀÀ6	_x001E_áZaÁÀÝê_x0011_á´À_x0008__x0001_Ñ_x000C_hÍÈÀÿÐ_x001E_ÁÕj°À³;d_x0008__x000B_A«À*e(?D ÂÀûë^Lk´À6±_x001A_BîÇÀûYp_x0001_ô_x000F_ÂÀH9]_x000F_ÈÀfF¢Ú}ÉÀ_x0015_ö/ÒÛ¶ÅÀ¤R^G¯£Àèd5_x000F_jÊÀ_x0003_bøÆê¶ÀjÜ_x0018_[¶DÅÀT-MéÃýÉÀÝ_x0004_ÍJ{ÁÀ©øÎ`_x001D_°À°B7ÔÌ½ÀPø¾í¸­ÀóÕD_x001F_×$ÐÀT_x0019_ò+_x0002__x0003_«Á´À0ýoOßQ¿À|Þhb´ÉÀ±ñÿ_x000B_`ÂÀ¸Hiô_x001B__x0008_²À"sº_x0001_ºv«À_x0007_õ«¨r_x0005_¨À¨_x0014_X^_x0007_µÆÀ_x000E_Ô¨¹°£ÀL+ÄZÆÀ² _øÂ¹ÀÓå¾¦±ÍÀ_x0012_fm·¤½À_x0005_øqª­ÚÎÀô¯ßó=ÀÀÞX_x0007_âW«Àxï&lt;_x0016_è¼À|_x0003_ »_x000F_0ÊÀÜqöÃ_x000C_¹À/q4_x000D_}AÅÀ\4æ_x0017_z²À¸þª¬ä×£À{áiÁÀUõ!ECÄÀÉ|Oa9ÀÊÀ&lt;'ö_x0017_9±ÀB!§6¦ÄÀ¾&amp;(xmÌÀÔsÎb*ÂÀs_x001C_pE½À=ÉÙ÷ÇÀiÖ³¯»×ÅÀ_x0002__x0004_`SnÜNÿ¾À°Áå$N­À²%_x000C_SwKÈÀl&gt;áDµÀEà¦×hÃÀQ_x0012_Iô+ÉÀÚøÛ%:¦ÀÎ_x0013_EBÖ1ÀÀ7_x0003_êêpÆÀ_x0018_©_x000D_t¨VÎÀ}ßÓð·ÁÀò£!8_x0003_$ÉÀr×_x0018_0É¬À%_x001C__x0018_eÚI·ÀØ}W*_x0006__x0001_ÊÀ¸¦ÜÕ²XÈÀàÒÂ¾4!ÃÀ[?_x001D_ÂÎÉÊÀ©+^_x0004_t×ÊÀ_x0006_u_x0017_Õ_x0011_¸ÀvAÆ_x000E_7_x000C_¿À³¶²§ÆÀ_x0004_1"¼Â¬À/._x000E__x001E_ºÀ&gt;0OÜ©ÊÀ]Þ_x0004_¼íïÁÀÿPc\9ÈÀ|_x000F_¤p_x000C_±µÀ¿wÚÔ_x001B_t¾À·´«9AÉÀ"_x0017_¥{â«ÃÀßK0_x0002__x0003__x000E_²À¦£÷_x0014_YËÀ~5H_x0001_¶?ÆÀ¸_x000C__x000D_ê°íÀÀ_x0013_5É²ËÀVÙdNj¶ÀüG¯4ÐÌ²À9_x0018_ÿubÁÀ³_x000F_ó\_x001D_ÁÀ_x0016_VhûïÕ½ÀIÄ¦%N$ÂÀ0ÝNVC°Àá(;s9¾ÁÀü½' _x000D_ÍÀ!c|4ÁÀ_x000C_å_x000F_(ÓPÉÀ0çþ[ÈÀ_x001C__x0015__x0016__x001E_HvÆÀ_x0003_I÷ØnßÍÀ¡]¢ÌõÅÀÀ¾¿ËõüW±À?P&lt;Ës÷ÍÀ¥¶K_x0011_ª­ÎÀà.õõ¤ÂÀÀ.Ê¶5ÆÀ¸Ï\#Ó´ÀÊ}5ânËÀýøñÆ)}ÃÀé/_x0001__x0002__x0010_ÀÀ~_x0004__x0004__x001A_»_x0010_¸À °IÁµÀ²QÒÖ0ÆÀ_x0005__x0007_³P[î_x001E_¼ÀÅ	ªHÄiËÀäfó,®[ÆÀìIO_x0001_*ÐÇÀ&amp;Ç?öæ´À²(_x0015_¹¹ÀB(fþ_x0004_ÎÇÀÞ©]ðm½À_x0010_g-_x0018_ÚÇ­ÀæÅµlM¬À¸Û¾_x0014_xe´Àt°_x0011__x001B_ÅV»À_x001F_+#núËÀX"çcTEÇÀb'k_x001B_½ºÀ^_x0003_¤Ä_x0004_·À&amp;ðYé!Æ§Àv¹U,.pÀÌÔ²-D$°À[­_x0002_P ÂÀSÓ_x0013_dïïÁÀîw_£_x0006_Ì¤À]Àý¾´ÀÀ´eã°¼À¶éþ¤Ú­ÆÀÎö"q6§ÀÍh-AºÎÀ7³f_x0001_Àû¤À4³9ç«_x000E_ÇÀ¬AÑñ¢ÇÀ|H_x0016_F_x0008_ãÁÀýw#]_x0001__x0003__x0013_ÁÀXäõ_x001B_Y­¥À¿@ÓÅâ½À_x000F_?#°kÉÀSc;J_x001A_ÄÀ5Ð_x001A_{_x001D_µÀ²_x000E_=ßAÎÀËÍ__x000C_\½À´°XtG_x001B_ÎÀ_x0012_Ö÷àÊÀE©3_x000D__x0016_ÍÀ¾p²ÃûºÀ_x0012_ß{_A±À®V9s	_x000E_µÀ_x0014_1_x0008_~®ÄÀ"äÓ_x001B_é¼ÀÃY2ë¯Ð³À__x001D_.¯«ÅÀ£¢¶`rÑÀÀÜ6_x0018_~¼ÂÇÀ_x001B__x0018_ÒÄ6º¸À¨GüÆÅ¯£À×0â_x0012_ÂÆÀtzû-§ËÀêâW?î&gt;ÎÀ1Ü_x0002_ÊyÎÀÉÏ%ÖmÅÀt5çÑº¶À¼H_x0004_SI¼À¶_x0013_1D,ÅÀ_x0014_­×Ï_x001D_ÂÀýê_x0015_Þâ©ÈÀ_x0001__x0003_­©&gt;ÖuÆÀ_x000F_gÇöA­ÀB¾eÌ)³ÀÀøK80ÄÀ_x0017_U"MâÂÀ9&gt;«FøÄÀ/!Qä®½À CóúÑå¿ÀáýÏ¡âÆÀ9ÀºE ?ÀÀK[_x001C_«¬ÈÀö_x0001_SÃÀÆæ¦ü&gt;ÇÀøÂÉ_x0002_Ú ËÀrub«ëÄÀ3t­pcÃÀ«õ61¹Àé?¼Ð±®ÌÀ0,ñµ¾À_x0005_PÎæÂÀ&lt;©_x000C__x0017_ÄÀ¶âc_x000D_Þ£ÌÀD.2#&lt;ÄÀUCôy ¾ÀJ_x0013_WC_x0002_ÉµÀg_x000C_ð_x001C_²¾À©©4|ÁÉÀ_x0012_×ì_x0011_´ÀìÛáJhÉÁÀ_x0010_	kWÐÀvòoKÑBÃÀ`©_x0002_	tüËÀo;SñVÁÀ_x000D_w_x001B_¶°Àº-ÛÉ´Û°Àx:_x0017_w_x0001__x0013_µÀv_x000C_°&lt;ÀÀIÁ|ÅÀ¡_x0001_ëBðÄÀ_x0002_Jp³ÈÇÀyÆîuaï¼À"þ¡ÝM+ÌÀFííEô=¾ÀÒ#Qe*rÂÀ_x001A_Xl_x001D_ùü°À_x000E_Ïc&gt;ÅÀ+2_x001D_bðÉÁÀE=_x000B_2â_x000F_ÊÀø©ñÁg¼À_x0012_jlù)Ó±À_x0004__x0006_"¦&lt;*µÀ_x0003_jÇMµÞ¹ÀÝ?RÈ_x0007_/½À_x0014_{CªÄÀÀÜ«$çòÇÀ_x0015_Ë_x0012_lÉºÀsÉX_x001E_äÍÀ¶QQ@CÃÀcÙý#Ý½³Àø_x0003__x000F_,ÈÀ_x0008__x0017_lÌÑÁ±Àïà¯_x0005_§ÀÀØã&amp;÷k ÄÀ_x0001__x0002_îZÞ_x0013_&gt;FÊÀàö$	ÑÜ½À¤êFàÐ¨ÌÀõ_x0019_:Ç5ú®ÀÂn­lv¨Àâ!ó©ÃÀw!c/[Á¤À_x0002_Z]^%ëÊÀD7¨VÕ¬½ÀDYåsH[·À?.ØÂ£ÀÀf_x0005_$_x000F_E´Àõ¸,/#ÄÄÀ÷*÷_x0006_ÉOÏÀåë±²ÀÌð´ÀlÊå_x000F_òÌ±ÀüÄ1_x001D_lÌÀåçîy-.ÅÀa¢híùíÁÀ_x000E_*²s;£§Àô_x001D_óx¯ÝµÀIfO%|ÊÀÞ/.ÊïºÀ÷ßá¾V_x000E_¨À_x001A_à_x001C_dLÊÀõêã?¢I¼ÀÜë&gt;_x001D_à¿À/èíd_x0017_´Àn&gt;_x001D_	ÂÀ c°ÓÝtÅÀ_x0002_ _x000E__x0001__x0002_TUÍÀÍ_x0007_íò&gt;ÌÀ¾-ÉRèÁÀ_x0002__x0013_F%³ÀÃFûé-ÖºÀ¬B@êé©ÀLaÖôÃã¸Àè!E_x001D_ÅÀr_RhñÁËÀgßÙ#qÆÀ:EÁ¢ËÁÀ G'_x001B_¨§Àþ=½¥|_x0018_ÁÀÔè¥^è¿ÀbóI_x0006_ÖG±À`î\õ_x0016_·²Àg_x0012__x0019_'ð_x0015_ÆÀ)_x0018_æ¬hÌÀ© n\íÄ¡À Q'³ÝÍÀ_x001F_ôÉ_x0010_OÉÀh¶ÕîGÊÀC?_x0008_4ÌÀ¾Ó·õøËÀá;.+_x0003__x001F_ÀÀ¶òÿßñÃÀP4.ù_x000B_ÁÀpM_x0004_2ÄÀáñ÷ôêÐÂÀÅ¤_x0005_Ù2ÈÀú&gt;ßö©°À_x0014_æ_x0015_Æ_x001D_üÃÀ_x0001__x0005_H©qIÌÓ¡À¨!è;§¬¼À¿_x0017_Ùñ_x0010_ÁÀ¼	Þ¹ÇYÇÀ!þf_x0002_ÀÀr_x0005_ã¡nP°À^_x0014_iÅ^ªÀÚMÔ_x0005_®ÁÀ_x0014_uHÇÂÀº»¸÷ÄºÀ÷nÒòCÂÀÁ!ä7ÌÅÀ:rÂÏô&gt;©Àâ4Ë#ë6¿À~Òü°ÊÅÀÀ_x0018_ÍÖ_x0003_¶ÀßÄY}¥ÌÀBï¤&gt;È²À_x0011__x0019_þCÈ¼À_x0012_À_x0011_ÁëÌÀü_x0015_:(O¥«Àà%/¨ÇÂÀ,v&lt;[Ì&lt;ËÀ~}qð»&gt;±ÀzÅA%[Ð¾À_x0004_iÄY&amp;ÌÀú©]%ï³À¾èx&lt;F_x0017_µÀ¦×ïúòuÊÀi3£y»ÇÀÐ-_x0011_YnÀÀvSV_x0001__x0002_u¢À³Y)dµÀ_x001C_Ñ®'sÒ²ÀíÎÖ_x000F_*ËÀ­Efk~àÁÀü_x000C__x0016_Ä°ÀvU¨ÇìÑÎÀ¶@EÇÈÀÀî\åã´Ù²À_x0018_M­K1J¥Àîà#¡_x001A_óÀÀ?[ÂZ©µ¼À_x001E__x0018__x0018_/pÕ¸À¬ÒS_x0006_£¹ÀOÅjN_x000E_YÆÀªA7_x001B_	½ÇÀ*¾àà=WÀÀ¡_x0003_HÌuÉÀç¤þMfÓÆÀ_x0015_2b¶ðÏÀ 49¨¤ÀÈÀz_x001A__x0015_ÍÀR&amp;Û_x0014_ºÀs;_x000C_?#¬Àl_x0010_§_x000D_þÆÀbë´³ÈÀXÛ&lt;&lt;ô¯À­t¹`ÌÀPòN9£ÄÀ_x000D_vy¹¾µÅÀà_x000C__x000E_$ÉÀ_x0008_t_x0010_p²®À_x0001__x0004_gy[Ñ_x0012_jÊÀvhíð_x0007_ëÈÀçâ¼ï³MÍÀ_x0014_µ1¤ÈÀîQ¤_x000E_ÁÂÀÔÔ&lt;5_x000E_¸À,B$}ÐÀÅâ_x000E_á_x0006_ÎÀ¥WBömwÃÀ)¼wÉ3jÈÀI_x0003_K_x000B_ÀÀÃ.±_x000E_àJ¬Àõbn5b³Ààe´_x001C_#ÃÀ´è«&amp;ÎÀ_jÝ¯_x001F__x0012_¹Àé_x0018_Zj&gt;¶À«E_x0016_HÈÀ®×²ëpÍÀpÈ}7_x0016_e­Àï²L_x001A__x0005_¥ÁÀ{à_x0002_¡ÀÀ»÷Î n´¸Àÿ¼_x000B__x001C_to»À'3®VÎÆÀáÁÈ{_x0004_V»À,;_x0010_WØ_x0015_ÅÀ1'4.'_x001C_ÀÀú_x0008_uØ[EÍÀán¡¦ÃÀ:îBwö¹ÀFgà_x0001__x0002_V¾ÀÎOÝn1µÀkK* àú¼Àp9	èµÊÀ¸Q¾WÎÀÄ_x001A_©(ä9ÉÀÜÖ|	é¤ÍÀÉÏ¥É^ÀÀ_x0018_ÁµpmÐºÀ©xðÂ-/§ÀnißÇCÀÀ«DZÌÀ'æ½&gt;EÁÀÊ]÷û¹ÀûÅ_x0010_µ¦ÅÀ;"ÀZ­¬ÀôÏ_x000F_ÔÜ§À_x0001_Úÿådß¼ÀA_x001D_:ÄÀì_x001B_´½¡BÈÀÎs¥ë_x001D_ÍÀµbÏpSÃÀ_x001B_NÑ¼2²Àj]ÐÒ«ÃÀ;ÔÑØÞ=ÆÀ_x0012__x000C__x0013_ÝÔVÆÀËÅ_x0018__x0011_®ÀjHÀnØxÄÀ[þojJËÀ.V&lt;üµÕªÀáó+çdÆÀh¦_x0010_@¬À_x0001__x0003_Å	_x0008_gìÃÌÀÃd7ÙwßÆÀ8_x000C_ñ=µÆÀrv¶)þÐÀ_x0003_}]o6ËÀcF/5UÅÀ°@­Ðg&amp;ÀÀZ_x000E_Ôá¡9²ÀÜêßÕr¼«Àâ_x000E_pÜH¢ÀÊ-B ÀÀ_x0003_Ø3=k¹Àh!F-2_x0008_ÄÀ&amp;_x0002_iëÂ·ÀZë1_x001A_°À üê¢zºÀ§_x0010_B£}¸ÀË¬§_x0001_Á_x001F_¦À_x0008_3ê«Ô4ÃÀ]ÂÌß·Àõ½Æ·x½Àòä¶_x0006__x000D__x000F_®Àu	ðù_x0007_eÐÀÆµ¢|M²À©WÃ´Àü#½Ò°÷ÄÀÇL|¯ÄÐÉÀ&gt;Bâ	q}ÅÀhÞlïPX´ÀD`s2gGÂÀ_x0016_2hÄ[µÀ\çØÉ_x0003__x0005_'{¸À§%QÅ§WÃÀEÔí°/_x000D_ÇÀóþÛi²®Àj¨_x0006_r¿ËÀùÏl:ÎÀ_x001A_]]Ô_x0018__x0002_ªÀ©Ü4ÏåO½À_x001C_=¿Æ£²À	HÕÆ]FÇÀ_x0012__x0010_bYw´ÄÀÇÆ¹ÃòÍ»À&lt;_x0005__x0013__x0004_X}ÇÀ¨Ö_x0014_l¦¼À0l(÷ïÂÀ+aª&amp;.ÉÀF6ÝÜÄÀ_x0015_blJ_x001B_=ÏÀ6ê_x000B_ftÉÀ_x0011_Èü2òÂÀqå~¾å¿ÀGuýtÌÀ^Ã~&gt;6¼À9ê2_x0013_À"¬Ú§i°À·{°_x001B__x0007_¨À²Ýøy¶ËÀ­6NkÚ­¶ÀD_x0001_bÒÃ¹¬À¦¥.!¶ÀÚ-ªH1ÐÀ_x001E_9_x0007_DÊÖÈÀ_x0003__x0004_¼_x000B_hÅVÄÀÀû}Z)½vÈÀp¥Õ_x0016_ÚîÇÀ`_Õ6LÜÁÀâ+A	ÁdÂÀÔg_x0005_zÛ,ÆÀè¬Ø/w¿ÀÉKF-ËÜËÀ/_x0002_g3ÌÀ¡oBÅÀØD_x0001_àhÏÀÉ_x000D_XÀ5tÍÀÏy_x000C_EgÉÇÀþ÷e¢0_x0017_ËÀPPuíalÃÀ&amp;~Õ_x0002_Ù;²À2_x0006_´qö¿ºÀ[_x000E_ª_x000D_rÎÅÀ_x0014_]ù«¹ªÀµo5c,¦Àãµx_x0015_OÎÀvf/W2ÀÀzü_x000F__x0015_*ÃÀù_x0013_õ_x0015_»dÃÀ_x001B_jfÌÎ³ÀnC«Ø§]ÃÀñ_x0007_Ý_x000F_zµÀ?_x0012__x0017_ÇÀæ'å5ï¿À_x0005_è°pc~¿ÀªUÌ_x0016_×.½Àv2×_x0002__x0003__6¼ÀgÉ\ýö÷ºÀÿt&lt;áÉÀÜ§÷¸½]¹À½_x0017_å_x0003_«_x0002_¯ÀæýÅ_x001F_=ºÀGúæ\0c±À+Xßßh_x0019_ÌÀ_x0019_û_x0010_ ôÍÀ	#Ëì¾ÞÍÀµ_x000D_:~ô_x0011_Àlt_x001C_nµíÍÀ`|÷ôÃÊÀÅ.±¤À­_x0013_@BÃ­Àî0k·_x0001_L¯À\¬®þW©À¦Mv_x0008_ÖB°À6_x0017_ï_x001E_ÒÀÀ8ÕmSñ½À(W%d_x0002_¸Àßç[_x0006_4ÒÌÀ#þ1Åi ¿ÀúF_x000B_½sÌÀáT  JÆÀA¡ÂÿzÍÍÀW#³_x000E_|ËÀJå{9DQ­ÀCp±_x0011_ÎÌÎÀÕK¾k¬·À¾2³kãÁÀuÓ¶_x001D_C)¾À_x0002__x0003_ÍÙK_x0014_5¦À_}vj¼_x0016_ËÀ_x0012_òòh_x001B_¿ÀÀÈN¬_x0011_ÔÂÀä_x0008_ÉÏ°UÉÀÕ¿âbÊÃÀÄßa=1ÃÁÀ¼[_x000B_â®À\âàË_x000E_þÈÀZ¦|Ê$fÏÀ57Y;0eÈÀfs¼²À¾ROi«·ÆÀ^-_x0012_	¢ÁÀ	_x001A_óùä'»ÀB_x0001_n ÌÀ°1¼_x0015_ÊÀÀ_x0013__x0013_TßÍÀtaZH·_x0007_ÆÀtC_x000C__x000E_ÃÀ_x000F_È%Õc°À¯ëÇ·ÀiÌ¤_x0007_ØêÈÀÑ&gt;´|KÆÀ¶_x0008__x0002_Ì·aËÀ×5SXÈÅÀÂß§_x0004_e[«À_x000E_Vuà_x0017_ÁÀ¯'ªï#¯À_x0016_Ä³&gt;ø·Àvø°º^ÃÀdé_x0002__x0005_ö»À`~_x0004_L¿¹ÀRM´/AÀÄÁÈ1qq¦À_x0001__x0016__GhZÉÀQ*ë_x0008_é°ÀyQ&gt;_x001E_ÙÅÀW_x001D_{Æ_x0013_ÏÀyz¾&gt;ËÀ)G&amp;k8_x0004_¾À%¦toÌÀo0Õ_x0018_MÊÀ3_x0010_©Ru¶ÀjÜãª·¡Àæ(¤¶ÆÀÂ_x0007__x000F_³À©ä$AvËÀ_x000F_spËÀ õ©]½ÀËÃ0_x0010_»À¼_x0011_Q2Àþl1ÊÇÀ_x0017_QP_x000B__x001C_ÏÀ?Î_x001B_P_x0010_ÇÇÀ_x0014__x0016__x000F_íZ¶ÂÀ_x0017_~á&amp;EîÃÀ&gt;_x000D__x0013_ÅÇÀìJâ¬_x0006_E·À_x000E__x001E_Ïí^µÀÀ +_x0019__x0015_{?½ÀèÑª_x001A_{ìÄÀpÞN&gt;_x0003_C²À_x0002__x0004_(É_x000B_ÃÊÀÜ¹_x0003_·qÁÀÒ££»y_x0019_½À´_x0017_øýÊÀèÔã_x0005_ü¾ÀVÕ_x000F__x0004_Ý¤´À÷Ì¢ %_x000C_ÁÀ³°5,ãÀÀÖõZS3¦¸ÀõÄxü÷ÁÀÊ¶SxÂ¶Àv¤ExQ_x0019_ÀÀ°h_x0001_;zÌÅÀ°T´+ÆÍÀ²¨Hé0]¾Àrt¸ä îÄÀ=Àä)ºÆÉÀN¿ªÇ ÆÀ_x001F_§ võ%ÊÀm_x0019_×_x0007_ä±ÄÀhKþU¨-¼À­Bµÿ_ÂÀy_x0012_CByÃÀ}Jïûw_x001E_ÊÀ_x0016__x000D__x0013__x001E_¶ºÀcK_x0015_Õú{ËÀáð_x0008_WÀø_x0005_Y_x0001_!Ø­ÀQ÷vå½À_x0019_VR¹çÊÀ_x000D_·ErÂÀzpo_x0001__x0003__x0011_À¬À-:ÖT¨ôÀÀÄSå¾¡_x000B_ÍÀ¶KoJêpÄÀ0&gt;jz&gt;ÃÀÊäº?_x0011_s±ÀQjL_x0004_l´À_x0012_Ñ5dì¾ÀÀþ_x0017_ý:ÉÀiUKOoú²ÀOzH¨ÆÍÀ±y%u\_x0018_ËÀ0Ç1y{ÅÀ1·±¢Í«À%¡f²`»ÀLVºkÏÀ;`ÿ(°À¿X¯³4QÅÀ¾Vk	µÔÈÀú}ÃU¦À,#÷jÂÀö7|_x0013_:JÃÀ8Úb_x000E_	ÃÀ8ä=¿&gt;ÉÀÚ`_x0002_úÑ`³À¬Çôÿ¸¶ÂÀ_x0002_ó_x000E_¶g"ÅÀ&amp;(i°ÀÙ·pÁ_x001A_PÀèe_x000B_N7¯À_x0016_u_x001C_?ä_x000F_¨ÀÜÖ_x001C_·ã¸À_x0004__x0006_&lt;7ñ`#T³ÀO@]¼Í£À_x0013_;_x000F_ä³ÉÀIË¨_x0003_ ÃÀùÀ^)þa°À^_x000F_lÎ&gt;û°À]*q_x000B_Ë_x0012_ÈÀvd»_x0014_SqÌÀ¬ÀQ_x0002_r9¬ÀÐ"Ij_x0017_ ¡À2óÕlhÚÄÀæÊÒ}F0ÈÀÛ_x0001_XË_x000F_ÍÀ?åè_x0015_GÄÀã^ÿ*]Ø»À^ø_x001E_¢ÇÀíëÌ»¡ËÀ`ÄSÉîÌÁÀí7_x0012__x001A_²À³¨µÞvÈÀ·1]®ÑÐÈÀ«¿q_x000E_àÇÀÊ_x000D_ûæUÍÀû©¯{"¿À_x0005_z_x0010_Å£ÂÀ%Ô_x0016_ìM«ÁÀ¶`vÛÇÀ_x0003_$D#b_x0010_ÏÀóÑ_x0005_8pÃÀ&gt;K+ÄèÏÎÀò[W6ÃÀz£__x0002__x0004_ö¯Àsÿ_x0019_z\ÉÀ÷_x0012_4¡µÅÀÑ_x0006_®Ý³´Àü]ÔÛ_x0008_1¼ÀÿtÝtéO¸À±hõån³ÀØ¥OIÌ6ÊÀú0·QLÐÀu_x000F_Y_x001A_ØÅÀÔ;ÕzK_x0001_ÃÀ+ê cÒ¦À^Æ-zoçÈÀB­}^÷ñ¢ÀQ_x001D_w7è·Àr{y_x000E__x001A_ÀÀÇXJyÂÀë¢VøÑÑËÀ³±m$ifÇÀKkâÂ´ÄÀÎdô	_x001F_;ªÀ,_x001B_°_x000B_J(ÄÀ¾rÐýîl»Àh÷='«6ËÀÒ_x0005_-.oÌÀ÷Å&lt;_x0003_ÈÏÉÀc &amp;]¼ÍÀ¦Gäf=ìÄÀuQñ_x0004_¬À_x0002_nØéW¶À_x001A_\»dÄõÁÀ@_x0011_ó¼ÿk¼À_x0001__x0002_@?^fÑÂÀÌæ¦l£ÃÀÑ_x0015___x0012_YËÀ,+ _x0015_¥G²À«iU$þsËÀ3(*_x001A_b½À%BÍ8Î.ÂÀ^a_x0003_B ÆÀ_x0012__Ì_x0015_µÀ\/_x0015_Ð¼i±À_x0004_ÖÕ_x0014_Î_x0010_¬Àæ£j­_x0014_¾À4Iý_x0016_I8ÃÀ·þ_x0005_)_x0012_µÀ*ò_x0007_²´À2pÀ_x0006_ÅÀ_x000C_!ÜUV_x001E_ÐÀ_x0016_â¿"æîÉÀ¹{·v_x0015_ÇÀó_x000B_¨¶]¿ÀÂé_x0014__x0006_ÂÀTØÈe_x0014_Ø»À²ÑáÿhV¹À!¾àèLà¼Àü|à!ÍÀ(P8Úê_x000C_µÀc_x001B_Md·ÀÎÜïéWCÁÀ&lt;Ð¸;ÉÀ_x000D__x000F_éÃ·ÀÿR\m«|»ÀZñð_x0001__x0003_½¼À;Moú¥ÀßÓçÒ¼ÀiIzÂ,ÇÀqÈýó¼ÆÀl\îÁÖ¼ÀÀù_x001C_ÊÂÀ_x0016_~_x0001_A	c²ÀÕðÁÍ²@±À_x0008_¡F_x0017_÷ÁÀÀFMÓ_x001E__x0015_ºÀÙµCHÁÀ£¿­Ü!³À×ª_x0012_þb¾À¬P:ØçÁÀ_x0002_£®Õ;ÈÀÑ1&gt;´3#ÐÀÐè=¯_x0014_½ÀfÉ5©]KÌÀó)_x001F__x0006_ØËÀ®HÝÆÀpZ_x000D__x000E_!»¿ÀÅÞÂÝ´À_x0017_nõànWÐÀîípÒè½À_x001A_Ø=_x000C_O¼Àó¨ÂO:ÆÀÜwÜÜÓ·À¸íÍNûËÀb_ Y_x0014_ÃÀS	9Ór«ÀÄ½§_x000B_£ÊÀ_x0002__x0003_ÔôüËÉÊÀvÁß`ÊÀì·,0ÉyµÀrañ®	,¹À(8&gt;j _x0005_°À_x0002__x0019_WÏ(ÃÀ_x001E_²T u5ÆÀvK3±µÊÀêB2_x0016_?óÎÀm_x0003_ªÆWo³À~	ëÏ_x001F__x001A_ÆÀu~_x0008_ó	²À_x0013__x0017_tÒÙg±À_x000C_§_x0006__x001C_SìÅÀçÇSZ&lt;_x000F_³ÀTó_x000F_2Êo¼À__x0019_w-ÝdÆÀ*_^_x000E_ÄÀ_x0006_xþu²VÄÀc÷-å½ÎÀ^æ3¡_x0012_ÀÀ0½NuÂÀ&gt;	_x0001_¤1«ÂÀ#h]ÚÊ·µÀs»³Ö;«ÈÀÐ÷:à_x0004__x0005_ÌÀ_x0012_QaÛèÿ§À¤"Ò°Ó]ÌÀ­UH5&lt;HËÀ$ý_x001F_¨]³²À_x000F_ê­l­ÀB®È._x0001__x0002_éÅÃÀ_x0012_=å3ÍÇÀt³"ÄÀÞ26Ëû_x0014_ÊÀë	ú½ÂÀB_x0015_§&lt;_x0003_/«Às·"£³ÀÑcÜÊÀ\_x0019_¦_x0011_oËªÀ¿_x000C__x0010_ÉëL¤ÀP·ýrhZÂÀ!¾¸¼Í4ÈÀöeâÂÀ&lt;ÔS¾dúËÀ_x0002_m±x~ÿªÀÀ¾û;ÕîÉÀ'qM_x0003_ö_x001F_ÌÀ¬0ÞÁ£ÊÀ$|^ïæ¬ÀëàØêÞ5ÉÀucîöX¿À¸fò[ÄÀ,W0ÌÂÆÀ­ø3.¢¥¹À¶ze¤¼À*¹_x000C_X&lt;ÐÀRÐ_x0005_lg_x0015_ÌÀ¥È:_x001E_Q_x0018_¾À_x001C_[Í"_x000C_µÀÞNoµ»À_x0013_urQÊÀBùÓlQ¾ÎÀ_x0001__x0003_µ÷kQÂÀ¾ðÛêÀÀåÏäñ±ÇÀ[Sý&amp;~ÐÁÀÀ³Øµ»Àiå_x0015_¸_³À_x0012_¥mgÀÀýØwÑ°¤ÈÀ_x0008_(8\_x000D_´À!9pY½ÂÀØ?úÈÀ&lt;Îå}-ÍÀÈþIó¯ÏÀ«]ä'ÉõÎÀ_x0012_	UÏ_x0007_£ÎÀàx¯¹EÎÀ@ó³ÈôÆÀ_x0012_\d¤_x0015__x0002_ÉÀ:pE~_x0004_ÀÀ1OÒq,Z»À_x0002_Ig_x0013_Ã´À=ßaÂÀÜ_x0013__x001C__x0015_ÍÄ²ÀjÇ¥*¹À_x0001_0{xÁÎÀ_x0004_Ô7_x001D_æü¶À÷âªR_x0011_ÇÀÃÀ¦_x0003_ßÆÀv&amp;3_x0005_þ¨À°¥(ùó³ÌÀ7=¬oºÀ¯Bö_x0001__x0002_îÄÀP_x0014_ó¸_x001F_ü¸À_x0008_ @ãÂÀ4¿t2¨¨ÀÀz5N|L¶À_x0002_4èøJÃÀ_x000F_¡ê¯@ÃÀhu_x001F_lLÏÀ§_x001C__x0006_iÂÀ.¯®_x0013_ÜfÅÀ¸-·ÈÀ(ás_x0012_¬DÉÀ~CÍÉ+ÅÀËÝ_x0002_Êå®ÊÀ¨ðÁ$_x0019_ÂÀ*¹úÓ_x0004_°ÀhOB_x001E_áµÀ_x000C_è _x0008_ÈÍÀ_x001A_Ç_x0010_Ú'Z¸Àgs¦_x0006_ÍÀ_x0004_ð_x0019_»ÀÆø	m_6ÈÀVv_x000D_å¯(ÂÀsÊÉ(gÂÀÕç´§l ÇÀÌ±×_x0016__x0011_`ÐÀ`lMÖÈ¼ÀNUuº_x000F__x0014_¨À%&gt;t¨ÇÀH_x0014_¿þÉÀfú	.å¼ÁÀ¦ÞèÌYºÀ_x0003__x0005_´ë_x0003_|{ÈÀË_x001E_û®$ÈÂÀ_x0019_Þ&lt;_x0008_TòÂÀºcÉ©ª½ÀV(_x0006_]I_x0018_ÇÀ¢cÝ4&lt;ÆÀól¢Ô+À¸À«Ü_x001E_ëÂÀÖ~Ëÿs'²À!®_x0010__x001E_å¾ÃÀÒ¶_x0018_(ÕñÊÀ_x0012_Þ	µÀõÎ_x0002_4ÂÀÒ¤_x0005_Ý&amp;°Àø=ÓT/°Àw_x000F__x000C_ÊKCÅÀCH4}#´ÆÀ,õM3Ñ_x001D_ÂÀ_x001C_ûi_x0010_ ?ÊÀ+×âºçÉÀï¨ Lã|ÂÀiÅMS`bÇÀÖè½%¼À&amp;ÚIUzÁÀµ®èY&gt;à±À(°D_x0001__x001B_¾À0e;ä×±À¿L¦]_x0004_[µÀ¦_x000E_Sä_x0006_ ¨À_x001F_N_x0011_u)ÚÅÀÆ0¢n»À_x0012_ú¨Ð_x0003__x0006_a¨©À,¦N¹Ë_x0001_ªÀ!_x0014_|*ÄÀ×^_x0016_¾i»À¬ãÂ2µÏÀ9ÖÍ	_x0017_¯ÀÀ°sà_x001A_·d¯À@_x000E_A A]¯ÀKïXBY¾Àj}ÃÔÀsÍÀ_x000D_²áe¯¹¡ÀAëHA'4ÀÀ[Q(PT¿ªÀZW=®Ö¹À	_x001D_ü ¼ÀÙzbÐvi¹À)%_x0014_¨c+ÐÀþ_x0012_ÈEÇÀÊ[êE_x0003_©ÀH^vÃ2ÍÀ£0Ïó_x001F_*»ÀÖq/¿¢ÌÉÀBÞÐÎ§"ÍÀ´ç_x0002_Ë×ÇÀ×­_Åñ_x0012_¾Àªc_x0001_ê_x001D_±ÀcÅ_x0017_4_x000C_NÉÀé¨_x0004_ÒÚ_x0008_¾À_x0005_ôsÌÀ¾_x001D_ê&amp;ºÀJøê9_¹À¨T¦¯ÂÀ_x0002__x0004_0¦Çº®À âIÖ&lt;ÅÀ_x0018__x0003_Ñ Ò¹À_x000C_ÇÎÙ_x0010_°ÀôR°$®Àà _x001E_#Ó_x0006_ÅÀupsO&gt;ÀÀÑyÃ/ÉÀußQüKkÅÀÆõ_x0005__x0003_ÍyÌÀÇF_x0012__x000F__x000C_½·ÀùôKÍéÁÀ&amp;rãÑ¢_x0001_¯Àð²³"°À_x000B_MP{@ÃÀµheN_x0010_µÀVä¢KCî¢ÀßVî_x0018_ÌyÃÀáIÚ|_x001A_ÆÀvX8ÅÀä¥¶Ú_x001D_µÀt_x0006_£Ì_x0019_d¯À_x0017_2{¡ÁÀ±_x0001_åR£jÁÀ§UYîlÃÀ F_x0006_	_x0002_|ÂÀ3_x0016_gÀx-ÊÀk°_x000C_ªOºÀã_x000B_#QBÙÇÀ¬¡GVÈÀ_y¢t5ÈÀßSf{_x0003__x0004_.¹ÀU¨æ2ÊÀç_x0007_¥øS[ÎÀÀöC	_x0001_ÐÀº£=òeÁÀ_x000E_`\_x001A__x0014_¼À­ÙÍ_x000F_ýÇÀ7 5¯ç_x000D_¾À´ZÃÁ_x0014_ÉÀ¹ÄØZ_x001F_ÁËÀ÷h1Þ_x0014_þÄÀÄ¡ãwÖ¢ÀÂWø%¯ÀL´:_x0011__x0006_ÎÀRM_x0003_+±Àé¬S|jkºÀDÊu/ÚòÀÀSªYo_x0005_ºÀÊè'W_x0008_hÌÀ_x0006_Å;KÍÀµ£_x0011_,À¸Àú+×,*ÐÀN]tÖ"ÎÀëì¡ÙÌcÌÀÃêä½ù³À¤ós½×¢À5ä¿_x0012_ÇÀ´î9_x0002__x0017_ÅÀÝ§n³À[³¬_x001F_l·ÊÀû_x000D_kí_x001C_ÄÀ_x000E_óX_x001A_ç_ÆÀ_x0003__x0004_³ùÖÃ¹À_x0002__x000B_¸rlÇÀ÷W1V_x0010_ÄÀTPÝ{®Àr_x0006_$=«¶ÈÀ¥2¢_x0007_ËÀª_x000E_ÿh¢AºÀ´ª%ÝôT¶ÀX(_x000B_ºË_x0003_¶ÀLûgv_x001E_µÀ_P¯²_x000B_ÌÀ|®®_x0012__x0010_â¹Àx_x001D_¼?ë À=YS ÉÀâi{_x0002__x0001_ÃÀß¨W_x001D_.NÊÀP!å­ Àñ]_x001F_PÂh²ÀÇT@¬gÄÀòYé.M½¿ÀÇG±¬ºÖÉÀØ_x0004_n²_x000E_ÚÅÀð_x001A_Ù¡eÄ°ÀzS_x001B_$ÀìÂÀÔÏ^N¸À_x0001_Ç_x0015_í`"µÀä,°¸GÌÀiæô©&amp;ºÁÀ_x0011__x0006__x000C_{}ÅÀðûî[´#ÅÀAC_x0008_¤eð¾Àâ§Ò¥_x0002__x0003_Vë¦À_x001B_PÔýÝ"¯Àû_x001E_À¾óÂÀ'°ÒU?DÏÀëá_x0013_t_x0001_ÉÀf_x0011_{SÏ6ÊÀ+ãp6ÆÏÀb²P£«»»À$_x0015_ñ_t±ÀJ·rûòÖ¢Àåì­_x0007__x001D_ÅÀ_x0011_ÝA_x000D_0ÇÀ_x0002__x000E_Óáð­Àh_x0017_¯*ð¤ÇÀJ¹_x0004_Õ6ÃÀÎE0}ÏÕÆÀä_x001E_N¬Y¿À@!©²¢`ÊÀKäYù#·ÀÇJ_x0005_ÐÀô¼(Ó¼ÅÀ¯ÑF_x000B__x000B_ÅÀªËU_x001D_^ÅÀ¾0¡«_\ÇÀ#_x001E__x001B_t¬cÆÀ®'8LàÕÈÀ&lt;1¥_x0014_k«ÈÀÌS._x0003_ïúÈÀÞÖj_x001D_¼­ÂÀ~;__x0010_%}ÇÀëÆöõÉÀ&gt;èØ þä¼À_x0001__x0002_§í_x001E_%»À&lt;åç_x0006_ÎÀY_x0018__x0013_MþÛÆÀ¨«±`_x000D_3ÎÀÙZÒü_x001B__x001F_ÀÀÑæ_x0001_õìºÀ¶=äwcÀÀ6¢£isHÉÀÉEÔ¶¹À'e7sßHÃÀ(_x0008_î|·À°ÎÐ_x000D__x0015_ìÅÀ_x0007__x0016_;çîÖºÀÙ¡«_x0011_/×ÁÀ_x0010_Ò_x0006_@ñú·À_x001A_&lt;Eu©_x000C_ÅÀ_x0002_Áac²À_x0019_®_x0016_M&gt;3µÀä¹;éGá¿À9ç¤_x001A__x000F_5²ÀyÛÎÆÀ6»É?úOÇÀcö ¾ÈI¹À6¡«o}¹ÀTÎ_x0015_Æ%ÁÀ·ùÇ×_x001D_ÂÀ¾Ô_x0007_¥_x001D_&gt;À9{;MäºÀ_x000C_ëvßÀÀô|¼ÿHÐÀ_x0016_Ú×¹-`ÉÀ_x0005__x0002__x0006_»¶ÀÔ`¿t®Àô]ìQ6BÇÀól_x001B_i®ÀØ_x0006__x001A_V\lÌÀ]*·_x0011_+ÄÀ³ßÛ´M_x0002_±À¼Aý¶=ºÃÀ÷¡5£ò¿ÀØÏ_x001C_ÇÀ2vã®_x0018_T¸ÀÖ³ü_x000C__x000C_¾À_x001B_WNOÅÀ_x000F_l iÌÀ.]xYÈÈÀ~_x0012_¿_x0003_Ð»À_ÁI&amp;ÊÀxlÝ+ÅÀÁ_x000C_)v£ÊÀ_x0005_õ_x001A_ª_x001A_rÊÀ_x0006_6ö¥_x0001_$ÀÀ#%ý_x001B_±ÀGi¾iÍ;ËÀæzaY_x000D_.ÇÀ_x0006_}à1©_x000E_ªÀþ`én_x000C_"µÀúÓRh_x000B_ËÀ:(µüÂ«ÀoÑºbçÄÀWòñ_x0004_XâºÀã_x001A_:¨_x0002_ÈÀb# |ÐÀ_x0001__x0002_òðÁ¢ÅÀkå~¾ÆÀ¼¦gG_x001F_ÀÀ_x0004_c=W(ðÈÀp´ç=:É®ÀVRüR\â¬ÀÆÃ«Tr¬¤À;_x000C_;çjFÆÀ.`_x001E_~r`ÇÀ¹_x000E_¦«^ÄÀ	Ô[íÖÊÀÏ¹(d;ðÂÀ)aÕÊ_x000D_l´ÀÔÕûÕ¼Àw¿~·ÉÀ_x0010_oßï®ÆÀ(ÎBRØÌÀ'_x001D_E_x0011_k&gt;ÌÀ_x0006_Ú_`_x0007_!ÈÀ_x0016_ghàÛÊÀ¹9_x0018_á»ÀZ_x001F_ÊÔ`_x0003_§À_·]é{¼À¡zvK__x0013_ÊÀòîÂ,ÙÅÀ:*µKm]¢À_x0007_È§êË·À½ÍOå¡´ÀÖ?Xý§ÌÀ]!Û|¨É´Àn_x0008_¬NÀÀjs_x000F__x0003__x0004_ý7¾À¶vó_x001F__x0006_GÌÀ_x0013__x001F_rÞ_x0002_¾ÀÐ_x0003_áð¢À_x001A_g½ÿ}¢À"_x0015__x000D_u7³À4_x001C__x0012_ÄxîºÀ^þ_x0013_&amp;²À,5_x000B_°½»ÀÏDS¾ÀhØtÆ´ÀKRHk_x0012_ÎÀÉ_x001D__x001B_¦ÈÀ×ºdHÁÀ?#Ú`ìÈÀ(_x000C_Í_x001F_YëÃÀº[uS_x0017_WÐÀø|vWQºÀ_x0008_3»ÍÀµ_x0001_x_x000D_-$ÍÀ!yC_x0012_¿ÂÈÀc_x001A_-m`ÏÀÞD_x000E_ÁZÛÎÀsDî3ÃÁÀî+Ä@¾ÃÈÀýÛ_x0004_D_x000E_=¾À¢î e.¹ÃÀ"v#_x0011__x0010_rÁÀ_x001B_	_x000B__'jÆÀÍcÏw±_x0003_ÎÀa7&gt;ëïÄÀÌ_x0010_.¼;¼ÊÀ_x0001__x0005_q_x0002_fM)÷ËÀ´ÐïFì÷¸À_x0003_÷GNÓê¿ÀYõLÁ_x001B_É©ÀRÒÝ©ÆÀ%J_x0001_ÉÀtÃ_x0006_=m-ÂÀß-._x001D_07¹Àîk)~Ú;ÃÀÖÓ^Í^-¯ÀKsKD¥½ÀS¬Ärð8ÅÀ_x0004_CW¡_x0002_¼ÈÀ½é_x001D_yÙúÊÀvâJþõ_x000C_ÍÀBJr_x001B_^¦ÀËÝ r_x0012_ÆÀË®ÛV_x0006_ÇÀË;aÓ¦èÁÀ»Añ9£°Àwt|È½À/0u«RÐÀ_x001F__x0001_9È(_x0014_¾À^¤üúÏ¶ÇÀÖ_x0018_æ6_x0018_	ºÀMÁJÀ_x0015_³À%bÎÿÀÍÀ¾_x0015_±4&lt;ÂÀRôþ_x000B_mK¢Àð/_x0001_*¨ºÀ³ê±Ú¿ö¥Àé_x0001_I_x0007__x0005__x0008_¢ë²Àzù"2þ_x0015_ÍÀ ?½sÄýÀÀ	$ì_x0001_¡Àf;Ì_x0006_Z³ÀéªF^5ÌÀ[_x001C__x0003_¾É_x0016_¨À4Ù_x0007_e_x000D_\ÇÀl&amp;||#¸À_x0005_@è )N´Àþn&gt;xx?ÈÀÎß15ý»ÀíóSA´ÀãD÷_x0002_)[ÁÀfS&amp;)H¿À._x001C_H¾¥»ÀFÓ_x0012_?·À¾ÏâÄ_x001D_½À_x0012_'è`½ÍÀÝF_x0019__x0008_o&amp;¾À­Æ¹ãSÆÀR ÜåÊÀNÕ_x001D_ìÎÀñ_x0002_GÈ_x0017_°ÉÀ_x0018_ÃOºtËÀ#_x0005__x0011_·_x0014_ÂÀèD¨/¡6½ÀpD_x000E_â³Àk_x0019__x001A_å)ÅÀXnS_x0018__x0001_"ÆÀP_x0004_Q¤ó*¿À§Twj-±§À_x0001__x0004_Ú¢:ØÞ­À©ýõ¡ OºÀ²°û´ÊtÐÀæ_x001F_ª_x001E_iÑÉÀ_x0005_¸²¦êÛ²À_x0014_yÏN¼÷³Àv@_x0005_îZÂÀ_x000C_¤TñÈüÉÀVXÜ9_ÆÀ¯7°_x000F_1lËÀ*_x0010_¦=Ü(²ÀP#çç»½ÀN_x001A_øÅú¹Àü_x0008_iÅäÌ¶À =¢×³À|_x0016_2_x001A_üÄÀâ'b¹ÊÀ²¨V¦í_x0005_³À_x0003_¦(YDÍÀ&lt;oi_x0015__x0003_YÎÀÛ5C _x0013_ÇÀ_x0008_wÌ_x001E_·À_x0002_]_x0004__x0010_KªÀJ³gÇQ¯ÀÕÙm¦ÆÅÀH_x0015_¥d¯ÊÀº_x001C__x0017_C³&lt;¬ÀxÀ#_x001C__x0004_ÂÀgòúÔBÀÀRÜøNn¶ÀanU.QþÄÀH@._x0001__x0005__x0017_¬«ÀÌ¾W|ð¬ÃÀtìG¡°À_x0001_bÇ¬ÀDQë_x0011_!_x0001_ÀÀr_x001D_Ö_x0003_ÁÀìfG$¦»Àlk;ç¾ÀB"_x0015__x0011_«»À"Qòý¬À°M;Ý%8ÄÀWã_x000D_Â«¸ÀÓ_È;W®À^_x0004_|Å_x0002_ºÀ@p,4ÉÀ_x0012_G­_x001B_¼ÌÀj×æÀÆ±·À9_x0019_ÕÓ_x0015_ ÀÀd_x0016_ÔeejÈÀÀy_x000F_¦öÜÀÀþªb¶¯ºÌÀbO±¹tÌÀ-u_x0013_xéÅÀ¿¾©õµ¡ÉÀ.ù!ÞIº±ÀX@¢ÚÀÀVë.iº_x0003_¸ÀßÎÆÓ±IÎÀ_x0016_Ëy&gt;"ÄÀ§¢]_x000B_íÌÀa?Û´À3?³Q½À_x0001__x0002_X_x001A_4_x0014_ËÀÝ%7¼niÍÀú9Q æµÀ_x0015_´f¬¼ÀÖµ)_x001E__x0018_ºÁÀÿ±P®_x0001_©¸À_x0015_s_x0005__x000D__x001F_¸»ÀP_x0013_#°±¾ÀÄÔâSaqÃÀ^iU_x0014_¢Àâ'^_x001E_ÄÀÃ!'³_x0018_GÆÀ¨î×¸Àth¶^9$¢À_x0017_ÃÏt_x0012_ÈÀä¦ã³â´ÀÍÁÄÎÅÀ_x001B_ÍÜ½À_x0008_M·¤-gÍÀÜ5qãµóµÀZ-ô_x0013_¹¨ÅÀü_x0006_³ÂÉÀDê_x000D_vu_x001F_³À(_x001E_PDúËÂÀ_x0014_Ã{Ç¹³ÀPNÑÔeC°Àï_x000C_ÃóÀÀ_x0001_Û:§_x0016_ºÂÀ\3$w&gt; ÍÀ_x0005_(û(QÎÀ¾tíÄÀ_x000E_à;_x0011__x0003__x0005__x0015_ ÏÀÃ9~ØÁÀç_x000F_üPÀÆÀ{p $½ù½À«(J)v*¶À_x0012_»½ß_x0017_ÇÀ_x0003_ë_x0005_~/¹À®ZïÉÚÄÀ3ºðÿ_x0004_LÆÀ_x0018_VyûwÚÉÀÝS¹¼ÂªÀ½ö[qov¼Àf,8÷_x001B_°À_x001E_ì@	ÌuÈÀ_x001E_Ø-6$µÀJÒ_x0002_w¾ÇÀ0 _x000B__x0001_Å_x0004_µÀßg½ÈqªÀCx{ÒeÛÂÀSßÐþP_x0012_²À¢%®»_x0019_ÉÀ_x0016_)RZ)ÊÀ!m_x001A_Fí_x001C_§À(ýï¯ü¬ÀZ_x0012_tÁAÊÀÏ@¤Â*ÈÀ§z~âºÂÀøåÛQ2ûÂÀ¯îÎUí]ÁÀ_x0005_h±á»ÀF_x000F_q_x000F_q¥ÀyÒÓÎÖÌÀ_x0002__x0005_sãôþñÙ´À_x0017_^ÞN_x000F_ýÁÀ'Ñvå=_x0012_¾À_x0019__x0016_Ùÿ_x000D__x001D_ÄÀï_x0016_«öËÀ¯ß?_x0003_×¥ÀÚÓ&gt;_x000F_øÃÀÊû_x0004_ÍÖ¹Àe­§Iß·ÉÀÖü2¢¯Àâ~%$°ï¤À+x%ø½À%`_x0017_,,ÃÀ_x0011_fokRÀÀÎø*¸«ë½Àz«sã±§ÀEÆGzÀÀOi¿v_x001E_ÄÀ#_x000B_Æ¹ým´À»y_x000F_Mº²ÆÀ_x0011_x÷_x001B_ÉÀÎjRÞ$è´À_x000B_1_x0010_a¢ÇÀ_x000D_DÓ_x0004__x0002_JÍÀÙ_x0017_1_x0001_ÁÀ_x000C_~ÏAEã¾À(ö_x0019_Ëóþ³Àë·ZèuÁÀµ¿¬¡Àè_x000B_þ+HÎÀªK_x001D_¡ÎÀp¦_x0011_¶_x0002__x0003__x0011_ÂÃÀZW¾¥ ÅÀ_x0008_Cp722¬À_x0004_W7x"$¼À_x0008_ÃN_x0006_ÝP«À¤xz_x000E_M±ÀÇ_x0014_-_x000E_æÈÀå¯º7äÆÀMt"fÎÀý	9ÔePºÀ_x000B_3_x000E__x001F_¼ñ³À_x0007_)_x001F_-9´À_ER#¡ÂÀ L4Ð_x0010_9±À¼§nq1ÈÀ_x0008_|mì_x0016_ÄÀ_x0011_7~ò:ÊÀ_x001D_ï_x0003__x0002_P2ÁÀ«}ªOïàÀÀ8ð'8ÅÀÇÊsát±ÀÔó¹å÷Ç´ÀaòY¬eÄËÀ!¾Vt_x0001_îÀ_x001A_Po®2©À8nôªö¶ÀøÞ_x0011_kÉÀ ùÁ_x0010_XÍÀl_x001A_FÓ_¹¹Àæqïq®À¥_x001F_QPÏÉÀærÒ_x000C_$ÂÀ_x0001__x0004_ÔEl_x0008_EÀÀ\êý}ìÍÀ¯jâ´ºÉÀþ_x001D_»_x001F_ÔÄÀNðvn_x0013_è§ÀÑ_x000B_Ù¸vyÈÀÜãîk6¿ÀHùLä¤Ù¯ÀÕL_x000D_(t¯ÀväÎ½üÑ³À_x000C__x0014_0ÓÁKÆÀ}l¼ÀOÙÏ_¼ÀNhò?O¨µÀ_x001C_7/UÆÀ{_å´fÌÀ_x0008_¡v³_x001D_ÏÀµu¡_x0002_A±À|ìkÆhï¶Àà_x0011_f²b½À3ä[_x0018_9¾À½mB\'kËÀ,öê®q_x0002_ÍÀ¡ôcl;ÊÀä_x0003_ÍóÚÉÀ9Aá_x000C_ x³ÀûÙ­ù_x0011_ÉÀD_x0002_F\ûÊÊÀpøG9¾ÀiòY!ñÈÀf_x0005_i@_x0013_ýÀÀv3¦_x0001__x0006_öÇÀ¤àïÅäÉÀÎCâcS£À+¦Íçóo§À_x0016_K_x0019_¹þ ÁÀ	_x000C_V_x0004_&amp;;ÀÀ­´íxÚÂÀÚ÷jvjqÂÀèú_x001A_¸ÀÌ­g8®À&gt;ëÃ"¦ÂÀ_x0002_Êà_©$ÈÀeñ_x0013_/0´ÎÀ*v!OË_x001F_µÀn¨6¸MCÎÀâ_x0011_¤LºÅÀ3_x0004_IÃµÃÀÒ0(`ÍÀ~1·ÔÊ»ÀÿÇùµ^_x001F_°Àü_x0003_xðÿoÉÀ´µºáOÀ$ôÙR,_x001A_ÊÀ[E&gt;÷«ÌÀ^[_x0012_tãÁÀòà_x0004_o^YÈÀæ½àØu²Àl_wm_x0019_ÂÀmý&amp;H ìÇÀ9_x0019__x0005_ê©¬±À_x001D__F¡ÿ¿À¨Tç?wËÀ_x0001__x0004__x0001_VMPÄÀ°_x000E_ÝÀÀ®Ó¾_x000F_ú¨Àì|	ÚI«ÀÿÂv$zEÁÀåÁ p³ÕÀÀa&gt;yðªc³À	ÑK_x0006__x0002_°ÀúÇ];ÉÀ4É"««ÀÀª_x001C_ÙkO4¼ÀoÃÉ\ÛºÀMË"ïæéËÀí0c½ÔáÈÀDå_x0013__x000C_½ÃÀ_x001C_õ&lt;_x000F_RÀ­ÀLÓÑ&amp;úÆÀ_x0004_4	ÎyÅÀA_x001E_â¥þ¾ÀD¬Bøæ¿ÀE¸us_x0016_½Àý_x0012__x0017_%_x001B_³À³dªwÑËÀÉéõgÿsÈÀÊQöQÞ¬À_x0010_géº¹¬ÄÀÇ&gt;Ã@_x001E_ÍÀ_x001B__x0010_S)_x0003_ÈÀÀÖÙ_x000E_êÓÆÀJöuT.´À_x0017_;HgÏÀ 0Ò*_x0001__x0002_ãÉ®À` $¿ÀÁãEÒKÇÀ¢'_x001C_ãÝÈÀdl$sV¾ÀÐsÉÕv°Ànê¢_x0013_3X¨Àº4)|&gt;¸ÀÀ¦$Þ&amp;_x0011_õÈÀnLºeÉV¯ÀÍ!ÕKúüÇÀ_x001C_w.r[Ä¶À_x001D__x0007_ölÐ6ÈÀ_x0003_^;ÝÿÆÃÀÐ_x0017_õ_x000C_+ÒÊÀü_x000E_¬Q&lt;WÇÀ.OS_x0003_Ã_x001B_ÃÀpfABÙÒÅÀF¿"9îÌÀ_x0016_þCé?_x0002_½ÀüÙ_x0016_ëÒ­À.;h{ú©ÀêÍtMLµÀÀ_x0011_wi%ÈÉÀ_x0015_+¥BÄ!°ÀaSwßBÀÀò_x001F_M=\Î¿À+S~Ï_x0013_7ÂÀ}^&lt;È#÷ÆÀ¶_x001C_w¹¥ÀXÃÒè]D¦ÀbP_x0005_³ÐjÇÀ_x0001__x0002__x001D__x0012_q,ÇÀTDáRµÀF\62_x0012_¶ÌÀ_Q_x0017_-x¿ÌÀf³_x000D_e³m½Àø:¤÷KZÀÀëb(ÐùÀ¦À/KÍ³ÀÜöu;x\µÀÓ&amp;57áTÁÀ¶ôOâòÀÀ°H·¢FÇÀ0s_x0010_ñÆÀÈl³BÏ_x0004_»À~_x0019_, 8³ÀzÄ_x0001_ü²eËÀ[&gt;_x0012_al®À&lt;CZ¼Æ_x0015_¹À3c¿)ÆÀ¯_x0001_òÅãÙ¹À6QÓººÀ ï·ZzÁÀ_x0008_O"vc¨À3ÉL¾î"ÎÀÜ..Pùò¢À;ÖV³#YÀW:,JÆÀ_x0001_0_x0017_Êì±Às70$ìÉÀ_x000D_¦Bcx³À(©è_x000F_iÇÀxKáà_x0001__x0005_;_x001D_¼À»ËÝ_x0004__x0004_µÀøåãõÅÓÁÀ­uÀ_x0002_oµÀTbùÁÜn°À_x001C_.zm±À_x001E_ÂíUÒ¸Àº_x0013_ãs$óÀÀa ±F_x0018_¿À[Q+Û_x000F_ÅÀÆ_ÿ©ç×ÈÀëA1íbËÀf7ý]_x0012_yÐÀìëã_x000D_.ÁÀNà_x0010_0¤TÄÀÝÏ°5=³ÀG©6­]ÀÀkÖ_x0004_	_x0011_ÀÀ_x0006_Nc_x0015_ñç²À¸_x000F_ìK¾À$E=#¾ÀËÛK#ä_x0017_ÇÀþ%ïÐWËÀt§_x0001__x000C_#0ÀÀ:ÇÇ©ÅÀ¯ÎEV¿Àõ_x0010_/ÃÀb3!HVô¬Àkv5¦@ôÀÀ}_x0001_Ö_x000D_öÅÀù]ü&lt;_x0003_¨»ÀK4¯·,áËÀ_x0001__x0002_7tÃ¦ÌíÇÀê/gJ³¾ÀnRÆÀQ¥e_\}ÀÀ¯ÞFó³Ài§ÀßP_x001B_ÇÀw_x000E__x001E_HZÁÀ !_x0016_¾À_x000E_ÏÍ	©ÁÀ_x0001_}¬ËÍ³À_x0002_ã_x0018_.Ii­À~02_äà®À_x0005_Â_x0018_U­»ÀJâª:Û½ÀO	&amp;_x0010__x0018__x000C_ÌÀTB_x001B_#s¾À_x0012_\&gt;*_x0003__x001B_¯Àõø=jî¹ÀVÝàD?ùÍÀèTËùtºÀAx` )¦´À»Ð@¦°ÀuEv_x001F_&gt;ÆÀRÚÆô×AÄÀ;lÀ_x0007_r_x0004_·Àt&lt;Íñ¿À¯F$áÑBÃÀ®Y[Î©Àè`+Á}¶ÂÀ&amp;ÿÙ¸OÅÀ()Õ5_x001A_-ºÀr_x0017_µà_x0001__x0002_ÕÅÅÀ·{?_x001B_âyºÀ¥_x0007_Æ&gt;z_x0016_½À#PrzÆÀ;_x0003_ûy_x0007_ÂÀ¡GF'_Ó±À_x0004_½K_x0011_ÁÀÙ$OÁ_x000D_ÆÀyæÉrX¡´ÀS_x001B_â·(ÌÀtgvªÏ»À©oêÕ»º½Àð.Èg­´ÀqÖ:_x001D_­¯§À÷r(¶2®ÂÀyzëÓ7z¦À°NàL´_x000E_ÀÀÊ8G`$²À«þtvÎÀR7JhCÆ±ÀUeµ6ç.¿Àñ£XbÐÌÀ ]'¥Àñ¡ÀNF}_x0016_z	°ÀäQÊ¶Í¹À½4]ºWËÀÊ_x0017_s´Îß¯À6s_x000F_j¹sÇÀÁ|«ÿK¯ÀÉ¢_x0014_p±µÀî_x001A_Ï._x0013_0ÈÀØ¬ØX±"µÀ_x0001__x0003_*õi_x001A_§~ÂÀ_x0010_ÿ?o;ÆÀ´ï¾Ê_x0018_ÈÀpbw±«×ÌÀ·¢_x000D_ÚMRÊÀ!wÁÉÀªÉÀÖæ?_x000F_¡ÃÀæÛäSe»¶À:É_x001F__x0018__x0010_¦ÀÓ)&amp;ây9ÂÀ°p `Ð«ÀêJÔ_x0002_#ÇÀ¼_x0005_8t¸ÆÀßSÍ _x0003_vºÀ#Á?J½¸ÀVÛ¢1ÌîÈÀO`7_x0005_2¼ÀPíò½?Ð»À,µt_x000B_W±À_x001B_[Q5ÆÀXá_x001D_JbÆ²ÀýDÁ?ì²Àfy£S0_x0012_ÊÀN,9ÎÊÀçKß©ÊÀjÐòÙPæªÀ;V0·87ÇÀ¦5·+¸o¾ÀÎÆ/,t_x001A_ÐÀÝÐµÖsÆÀ´Ä'.ýÉ­Àë_x0016__x0010_P_x0003__x0004_ÒmÉÀóý`á&amp;ÅÀ\V(H ä¡ÀÖ¬&lt;_x0002_®²À_x0015_Çær*ËÀ4ì©×}ÌÀ]IÒ.ÎÀJ¶Ü*)³ÀÀC5¦ÀÀÿû`Ýú_x0010_ÊÀB®ÆÆ©Àðáíõ)ªÉÀFÀ_x000F_%m8¾ÀÚÿRäïùÍÀçûPøüÉÉÀ_x000C_.»ã!uÀÀS½_x0001_ø«Àphóg£_x0001_ÉÀO»ôGe¶ÈÀHäC¯_x0011_°ÀÅá.V¥»À=_x0012_7	'ÀÀ¼¿?úÇÀ_x0004_V_x0018_ÑlFÏÀ_x0003_øO×ºÂÀÑÿ_x0018__x0002_AÁÀæ:òí0ËÀkÄBÄ_x0015_°ÀÐÑ_x0002_U¼À°ò(Ô_x0015_­ÅÀrÉlLvIÉÀâ¶¸:_x001E_Q¡À_x0002__x0003_'(§ý8_x000D_·À£°_x0012_olÈÀ_x0013_ù;½§¸»Àª½rveÀÌÀ A¯,&gt;_x0001_¹À$t4H®°½À_x0010_ÿ9¸zÁÀPídZ¦ì³À5Kõ_x0010_ÊÀZÞ¶ßd¸À_x0013_"	ÏÊÀµòº_x0006_Gµ¾ÀHVyukÈÀ_x0007_Ýå[çÆÀæI%¢¤¸À_x0005_úQ~VÄÀr_x001E_@J_x0003_äºÀ¨c@_x0002__x0004_õ¢À8)4¸Ü±¤Àd¤vSø&lt;ËÀ~_x0014_=©ZgÃÀÝ_x0003_D_x0015_\»ËÀ+`Ü~3_ÀZ¢«zØ·´À¢ßp{¬z²Àm`^ï;ñ¸ÀÈÈ½ÈøÇÀX_x0005_ÿ|2»Àó_x0019__x000D_¤ÃÀ.þµõgÊÀÜïS?Ï¼ÀgM_x001E_ö_x0006__x0007__x000E_ºÀ_x001A_Î_x000F__x0016_åÌÀïÁxÉm_x0015_»Àh_x0002__x0018_ØÎÀV'_x000E_âê³ÀUPl!Àñ¾À0ì)_x0018_µÂÀ l3©_x001D_`µÀ&amp;Ðµ=WàÈÀ©¥~_x0018_10ËÀ_x001B_Î+8àeÌÀ_x000E_}ù¾é:¢À_x000E_3ÖCàæÊÀ¾p®_x001D_=Þ¦ÀÛË-¨ºÀÂYÄ:D8ÇÀ_x0008_¢_x001F_m¯vÊÀ£_x0004_Q_x0005_ÊÀú&gt;|¥Æ*ÄÀ¬R_x0002_ÜÒºÀ+ê2¤¿À3X_x0014_ñ¥¼ÀØ/©a1wÆÀ]_x001B_ÍÖ¼ÉÀhÑ¸1ÎÀì_x0003_Ì»T_x0001_¶ÀÈw°pyÀÀ9¡ëFWPÂÀñ0»n"8±À/óº_x0018_HHÇÀvªÂ=»À|ìU7ÓÅÀ_x0003__x0004_®\2ÊµÀ{ãØ²ÆÀ-ñgÕ_x0017_ÐÀµ^¤ú\±À Q£ã	Ó¾À_x0002_FI 9ªÀ^änv¼Àø¹Ê½©ÏÀ'b&lt;_x0001_}ÈÀÂªk÷Ò¸À\aË5û¹Àt¬æ_x001D_þ¿Àzc^hñô®À_x0017_ÚÆÙ_ÈÆÀ$¤t7_x001E_aªÀ{eøQ_x000E_ÀÀj_x0010_¼å]ÂÀ_x0016_°ß¹ÀðûòÑ6ºÀvtSn¶¾Àþ£7Ám¹ÀAÏ_x001D_QÐÊÀ_x0008_^_x001C_ïÀÀHÂxêÿEÉÀÇ0ù=éÂÀÁ&amp;~"õ_x0001_ËÀV»öqAº¹À_x001C_J¯_x0007_Rî¿À_x0012_Ýùn_x001A_Ø¾ÀgæÖ_x000B_¢À]FN(¼^´À x_x0011_z_x0002__x0004_üÃÀ_x000F_k_x0001_TAÉÀ4?æ$-§¼À6B;M_x0013_¡¸ÀdÚ=Lîå¦ÀJHXv¾À_x0005_yolæ¡µÀùmJ[¸ÌÀâQ_x0004_ùûiºÀR¶?1_x0008_¹ÀÙXI»_x0013_ÊÀÍÏ_x001F_ºQ_x0017_ÌÀ¤©ò]aÀÀ4;_x001A_ðnêÁÀ_x000F_î§_x001A_£_x0019_ÌÀª¢ï_x0006_1\¯ÀýÞ~_x0002_tÁÀ_x0015__x000B_¶ËÊî¾À®_x000B_÷ÓêÁÀ_x0005_¬u«.iÄÀé¾[Ð«:¾ÀâY_x0003_¿à±À_x001A_&gt;0­ÖÁÀ_x001C_è½¤×_x000F_½À¾XN÷ÇÀú_x0017_³Ë¶bÈÀOç_x001A_ßÑþÊÀ}ÖËãÀÀ_x0002_"ãÜ¦Àûö²_\9´Àr× 3KÄÀ #Ùeÿ»À_x0004__x0006__x0016_&gt;*º_x001C_ÃÀP_x0017__x001F_ÇÌÀ·àÜÏbXËÀXK9ºoÎÀ/®.*_x0019_¨À_x0014_y_x0011_¢¨Àðr½q¾ÀW£[ô¯¾²À¯T_x0017_Ìp_x001C_ÄÀÇE_x001D_t)9¿Àc_x001F_Ë_x001C_ÆÀÆÁ$ÍÀ&lt;{ÀRÌÕÅÀ_x001D__x0003_-UD¶ÁÀ÷Ô°{«À_x0002_î®ìµ»ÀGÈ&lt;V1½ÀV%Î_x001D_¥ÀÌV²_x000B_ÚMÊÀ&amp;hàPI_ÁÀ_x0005__x001F_·_x0012_Q_x0003_ËÀUÂËÂÈÀ.·CãÖÀ_x000C_­Î_x0001_q½ÀÙØuªã@¢À4ï%a²ÀÉÕõ¦Â¸À _x0010_M)-¦ÀXêSk_»À_x001C_	P_x0012_ÃÀ¬þë¦ÁÌÀ)_x0006_j _x0005__x0006_Ô_x0014_ÀÀ£¤_x0017_b+JµÀÅofxü À_x0002_s_x0006_:SÂÀ_x0005_ ^ýÐP²ÀÐqY_x0003_òÆÀúÔß_x0007_ºÀÕ)ñÍÏÍÀv!_x000E_TZ»ÇÀ¦üósçÃÀÊ©_x0001_Ðs1»ÀÍ ú$&gt;®ÀÐ-&gt;wÐ_x0005_ÁÀHÂc ºÀ_x0010_ÙAÉÛ±À»k8Ñ¹À1»yì_x0002_ÈÀl¢_x0011_)í_x000D_¤ÀâÙÚÒ ÄÀ¿ÙWWÉÀ|¸1ÃÂÀ_x000E_ØÛÆòVÏÀ_x0004_Å_x0016_ð_x0004_ÂÀ_x000D_ÊFg¬LÏÀé_x0003_¢§¶Àj«5[_x001C_ÆÀ^Ùä³_x0016_U¦À¹_x0015_m_x000B_ÇÀ$ÆBZÄµÀÁ,@¼_x000B_±À×ð_x001D_^×5ÄÀ_x0008_ÞL»&lt;ËÀ_x0004__x0005_ÜSu-Ï®ÀÄuaÉòT©À2_£MàÁÀ#òû¦1:ÍÀ_x0008_9i'ÛÈÀ_x0018_çB_x0001_ïÊÉÀdéÅü_x0014_»À±_x0017_Q¤_x000C_×³ÀÊ·_x001F_Ø«ÀZ¯_x0018_Nÿe«ÀLJMÄÁöÆÀ_x000E_]_x0007_Ývß²ÀlÈ¨Ö¾_x0011_ÌÀEÎÖÖ&amp;ê­À_x000E__x0016_¼&amp;6_x001A_ÀÀ_x0015_i%ñÉ¯»À_x0005_â!ÊnWÃÀ"_x0019_¨p/ÏÌÀyJ)P éÀÀ_â£@ÀyÌÀó±þo­ÂÀL_x0005_Á_x001D_yµÀü_x0014__x0012_#mÉÀ&amp;_x0003_»Õ»ý¿À*¿_x0002_»_x0014_°ÀÿÌ½p¦®«ÀÌàú_x000E_»ÂÀ_x0011_À½WÈ ÅÀJ×DùyIÅÀZlMÈLÏÀä_x000D_W_x0001_y²Àë_x0019__x0001__x0005_»p¾À®ÏôÌeWÉÀ4¿*"ÓîËÀRìp¥½ÉÀû±uÎÍÀ÷_x001F_Å`´EÁÀdºúMÇÀ&gt;Úm_x0002_èÈÀ_x0006_§EM_x000E_ÊÀ_x0006_óQµÝÃÀ ;N_x0012_»¾À,Ì_x0011_êÜ¿ÌÀÖ¹_x0002__x0015__x001E_ÎÀ_x001B_êe;¼À_x0002_ÎZµÉÇÀj_x0017_hÎ+òÆÀd_x0004_mDU°À¼¨&amp;2åÒ´Àp âiÝý¶ÀÓç+7,xÈÀî_x000B_rÎÅÿµÀ­_x0003_²+W¼ÈÀB4a{ñ_x0015_ÆÀv&amp;K¿í(¹Àjá¼éõ¶ÀzwsÃÖÎÀ_x0005_Ë3%¾¶ÍÀÒ(¦öoÊÀ¹©ÛÒâ_x0006_ºÀúnÙ_x000E_BÐ²À&amp;÷Z{Ýk¼ÀBu#a_x0005_DÃÀ_x0001__x0002_9t°ðËÀo?ÊùAeÉÀ¦·_x0001_BÐ3¦Àpê_x0013_À?¬À$¾§i_x0014_ÌÀ³÷_x0008_®ÆÀ°E¥íËÔ¾À_x000E_CnÉr[ÌÀ_x001B_üÂÝ´ÁÀÿ_x000C__x0017_t0óÁÀïöVÀà¯ÀÔc_x0006_ ÉÀ?+î´ÄÀ~éoùâëËÀÆu4­ì¾ÀWÄ_x0016_bÆgÅÀz_t³þÈÀ_x0010__x0001_W66ÕÄÀDçç_x0006_½9¥À¦ÜNscWÍÀ\0'®ä¸ÉÀ©Y"¼+_x001B_°À¢«æE±À_x0004_ÛyVâêËÀ¡rw{8.ÁÀA Ô(&gt;äÂÀÖ@²ðºÀ_x000C_ë\:ÇÂÀZÓÕ*ÄÀvØ§X«À_x0018_¢í+:ÀÀ¦_x0012_¶G_x0002__x0005_Ñ0ÉÀ#·ÊÃ_x0003_£ÀÀ_x000D_ @Æµ¿Àl_x001F_ó_x001B_?ÅÀõÈÞ_x001A_àÏ¿Àà¸"eT²Àr1Î,XoÉÀä=Õl_x000B_Q­À¥¹x¼ÇÀº{ÊW_x000F_:ÁÀÂýá_x000C_m'¹ÀÒÑ_x0016_ïóKÈÀRr5K_x001B_4¾ÀP:ùÃÆ§À8Fv¤_x001C_ÈÀ¸7ûÀ÷`´ÀCÖú0_x0002_ÏËÀ®ÃJoåuÀ&gt;ybÚ_x0005_ºÀ5'wÛÚÁÀ9Î»_x0014_íÆÀðXFQl¾ÆÀnR_x0004_üÀÀe_x000E_Á_x0005_ÛyÅÀfÝCØ{ÇÀ_x0001_uónïôÀø)Wþ4½ÀÌ_x0003_1T_x0017_æÄÀJzý]ÈÀL4_x0018_Tá À_x0006_Kê_x001B_Iÿ²ÀåÞÞ®)ÅÀ</t>
  </si>
  <si>
    <t>64b190983dafad013fb4db22954d9b79_x0001__x0003_Rç_x0008_ûs_x001F_ÀÀ^.·ÃÀrÆ,069·À,uQ}w°À_x000E__x0006__x0003_UÉÀà¢_x001A_cÄÅÀ,%ªâY²À3_x001B_¥´ÀÀÌn9¿ÀU*T:^;ÅÀ_x001B__x0004_êêÔ²§À_x0018_\°F'ªÇÀÌº,iÁÀÎ}iEûÂÀÚ¢l×¦ØÃÀ_x0010_ÔÚ{NtÐÀò§@m_x000C__x000F_ÁÀÛÄ_x001E_dZÃÇÀ¡_x001B_°Ò°À'"Ò_x0003_à_x000F_µÀ_x000F_v@À{VÈÀäÕ×|ñÇÀ¿_x0003_u_x000B_B_x0001_±À¿O_O_x0006_­À_x0012_5ûX_x0002_ÃÀÁ	å«ÂÀ_x0006_n_x0003_ËÍ_x000C_¨ÀÞSFð_x0008_úÇÀQ`(1³_x001C_³ÀØ¯9û&amp;_x0015_ÐÀ°Ra9kÀÀXAo_x0002__x0003_õÈÂÀ*÷°ØÀÀ_x0012_½Dn¿ÀÉâàè\ÎÀ_x001B_dó÷V÷´Ànk0¥ÈÀJ_x0018__x0007_lãIºÀÎµ#âd§½ÀXß_x0005_ªÆ©°Àj_x0015_Ï&gt;`¸¨ÀP_x000C_¶¸FÂÀ=O3fuÅÀq?èÖ6´À cÔw_x0018__x0007_ÍÀÍÆ7²`ëÇÀÐ_x0001_iwW¨ÈÀBá©{KÛ²À´ÿlX¿À7._x000E_¼_x000B_"ÇÀeiÜÏÔ¶À¡üN§ÒÇÀù®åÛ¸À*¦éÄØÍÆÀ²,»@«{¹À$@ëÊÀhÖ¥ÏN_x0014_ÃÀÉÚÄCIºÀÉÏH\_x0003__x0015_ÐÀM_x0018_íIÁ~¾À+_x0019_±÷ÉÀè¾äÃúÊÀì^­©À_x0002__x000D_y8"¬À/qH	À¢§}	%ÆÀÒÒZ_x0003_|ÆÀ¦aÝÞ_x0011_ÈÀ_x000D_©Ù«_x000C_HÃÀ¨_x0018__x0013_UÅÀý|¤ß!WÏÀ4öæ_x000B_F´ÆÀ©_x0016__x0005_	mÁÀÕÁt$ÆÀ.ÇÙ²Ú¦ÀÿµÞ³À»/`_x001E_¹ÀR_x0005_Ñé+r¹ÀáÓMv¿~®ÀèÕbeZ=¶Àæç_x0008_º¡Àã14SÈÀ×Ã!GKÍÀq`t-ÍÀ.Cú`ÚÈÀ+naÚ\±Àd_x0007_X'ø1ÉÀ`_x0001_X~ÃÀÏ_x0004__x0005_"ÙÃÀ_x0001_¥_x0015_d÷®À_x0015_Úr_x001F_ÃÀDT^J_x0016_§³ÀÚD%Ì;ÇÀÕNb7_x0006_¿ÀÔ_x000C_÷ô_x0003__x0006_ÓùÉÀfþ´2ÃÀH_x000E_i|ÞªÀ2&lt;xb4Æ³ÀMøû 4ÄÀ_x0019__x000D_ïÕ_x0001_´ÀÈ9_x0001_Â_x001C_ØÉÀÅó_x0005_Z#ÌÀ¹ï%TÇÀ¢%³_x0002_eÁÀÕ%ÏC8ñÊÀ_x000B_µoãµÀeiNæ_x0004_ÎÀ_x0007_h=­ÚÎÉÀdj_x0008_[ÅÀÖ_x001B_DðD¶À»Ê³:A3ÀÀ4ãuÍÏÀ=áûhÊÀ(BáÏc	ÆÀ[ç×_x0010_&gt;fÆÀVå:ÂÍÀùí|RBÌÀ7_x0017_ab^´À_x001F_5ê÷_x0012_·À¬:öÌËÀÜbVñýÇÀ4g.5ÅÛÃÀû£_x0007__x0001__x0016_§½À\_x000F_ØË:3ÍÀ_x001E_µT_x0015_	¼ÀîË Ò_x000D_ÄÀ_x0001__x0003_/A¨tWQÀÇ`ÀÖp]¸À_x001B_°"_x001D_?ÈÀÄ%_x0010_hY³Àôdta\9ÈÀz(_x0014_ÍF¸¿ÀÈ½|_x0016_§ÀtÝ&gt;WÒ ÐÀ_x0014_º£_x000B_ü¤ªÀ	&lt;ç³ÀRr8îy¦ÀÅaÊ}HÀÀ4Ê_x0005_÷Î÷ªÀVª³U«_x001B_ÍÀ»&amp;m_x001B_ã¿À&gt;àÿ)/¿À?XÈB(°ÀÁO_x0002_VA_x0005_ÂÀÏ_x0006_+S_x0002_(ÊÀï¹)_x001F_³¡À,uOSy&gt;±Àæ&amp;'þKÍÀ;VÓ~xïÅÀ)úçÂw¼ÇÀÈÛ!3ÞªÀäú|-ÃÀ_x001F_Ã(ña$ÍÀÚ_x0004__x0006_tDÎ¶Àæ_x0017_(p²UÊÀ_6oR _x000B_³À_x0010_rGIaÇÀú_x0004_g]_x0001__x0002_E¹½ÀÁàø_x0014_ÁÀ³Èx,`ÈÀUÌ_x001E_Þ²¶À°å³%tv¿ÀàÊÀxåËÀÉ-£X§»À½_x000E_@_x0018__x0014_ø·ÀF_x0004_îQ]ÇÀbß2I.iÎÀ¿_x0003_å_x0006_Î&gt;²À¸0Å_x0019__x0018_±ÀB_x0011_¼S$¥Àêä9XN%ÄÀ1ü*.i¼À_x000B_ü/q)	¸ÀÓCo E_x000B_·À×hm_x0015_©`¶ÀD°Ö4_x0017_ÊÀa_x001D_R_x000B__x0012_¢ÇÀ_x001B_G['Ï_x001D_¹ÀxK_x0017_ësbËÀ#Á¾H,ÂÀ]Ji8®ÎÀ"Gçg¬À_x000C_ :Ï¸À«È(âæáÂÀ}L¾SNñÇÀâëó½ãÆÀPò_x0010__x001F_c±ÀeJ_x0013_à­ÇÀ}zN:P¶À_x0005__x0007_5©¸tèÀ_x001B_~ ð¿ÀÀAÁ²ýU½À,ðþ0ãÄÀÛ_x0001_©Ð_x0018_ä¾ÀbB'Js³²ÀÓ¡_x0002__x0004_öyÌÀ!miuø_x000F_ÀP.Û[³EÍÀûPë:[óªÀ©âõ÷oÅÀk5ã³ÀÍ­:ÑÝÏÀ_x001C_¨'á66¾ÀJá#´ÀuüBÔlÐÀ_x001E_É¯_x0005_"¹ÆÀÿ;Vr×ÂÀ¶!§$ ³Àý[µ ¶À	Ø{ç?¨ÉÀ£ð_x001E__x0006_-ÆÀ¦#3~zvºÀß)lB~À²w_x0019_F_x0001_ÀÀ_x0014_O]³·À`ßR·åïÆÀÃ©_x0006__x0013_°ÅÀÊ _x0018_ÎE¹Ài\Aëæ_x0003_¸À_x001C_wtÏÀc¶_x001A_þ_x0002__x0004_W_x001F_¶À×ûyÝËÔ¶À£+_x0012_òäå°ÀÐp9Êµw®À_x0004_³elÂÀè%Ù_x001D_fÉÀ_x0015_Z#.ÇÀëæ+_x0006_¦¿ÀÏvg4ïáÂÀªäèLY±ÀÀ`ßK_|¡¤Àïã¼áLÂÀ&amp;KÝ_x0005_·ÀX_x0011_þQCÇÀ'ù`ëÇ¹ÀSMKv_x0008_¹À_x001C__x0018_à£ð(ÍÀñ±ñé#ÆÀ_x0016_ãÔzñ¬Àä}q_x0014_t¬ÊÀÁÝLÿ_x0011_&gt;ÅÀ_x0015__x0003_¬d¯%ÀÀPò4Ì#ÌÀL_x0011_&lt;_x0001_ÁËÀ_x001E_Êü§ÅUÌÀ_àÅÂ_x001E_.ÆÀVmÈá¾ÀðµÉ._x000C_©·À#D=¥ÄÀ¢ã¡ø!CÀoò6m`JÁÀ_x001E_üO_x001E_~ÃÀ_x0001__x0002_ÀB^*_x0019_ð­Àk(_x0014__x0003_5ÂÀ&gt;_x000B_¨o_x001B_Ë´À¤}íÚ¢á²À±Úé$l_x000D_ÈÀNÉ6ÀÀ­Àçqmo¹´À"Äý×5½ÀG¶ÂÊ@ÈÀ_x001B_&amp;-¯ÌÀø^_x0008_3Ï¸ÉÀ5uÃãþ°±À_ç_x001E_Xiú´À~µAÍTÔÁÀoSæwÇÀsvFD§ÊÀej=U¹ÉÀ_x0001_â2ìxÄÀ _x0005_&lt;A9±ÀÅ¡Å¹ÀÎ_x000E_|z"ZºÀÂ_x0017_GTÊÀ×Yµ2:ÆÀò|(«cè¥À-%}³ãÈ¹Ài³Ý{õÃÀFÀÑÀ)¸ÀÅÎª9_x000B_ÆÀkA¦OÄÀ_x0016_Ý_x0012_É¸u¸ÀàKóy_x0001_®ÊÀº_x0014_ìø_x0003__x0004_£_x0007_±À¬^,_x0004_2ÆªÀÎp_x001A_\|ÚÀÀ®ô2ÁÓ´À4_x0019_°©ÁTÎÀÑsª4]9²ÀõtöÂc-ºÀÉ_x0019_È#Y(ÐÀÃÜnmå«À¶ø_x0005_b²À'_x000B_ =iÀÀ_x001C_UZ¹0ÉÀX_x0001_üÅ_x0001_»À¹T²°Â_x0002_ÄÀ`iÌ_x0004_É@ÉÀ_x000F__x0002__x0015_lÏÀPD½êõç¾Àé46ÓºDÁÀ_x001B_)ÒóyõÎÀm_x0017_&lt;Q_x0019_"ÇÀy_x0011_	ÙñE®ÀÔ©¨TÉSÏÀÐö6_x0010__x0005__x001E_ÅÀ;k|vÌÀ°üraÂªÀò§n¸_x000E_¡ÌÀ=¸H^°«ÀÆ²&lt;àí°Àù¸Â'T¡ÇÀy_x0017_9?ó_x000E_ÍÀÝ¤	_x0004_Üí¶ÀÁ%{|ÈÀ_x0001__x0002_PØ®ï¯ÁÀ4U4Õ;¾Àá#_x000E_½#z°ÀË'kú&lt;»Àäûä´°À2pXëtÉÀÀ_x0012__x001F_æÚ½ÇÀLÙ«øw¼Àç¿¹htËÀu_x0017__x0014_íRïÉÀÁ¸ÛË_x0011_ÌÀD_x001F_çI&amp;¾À*Èb©~¶ÀÖJ.ke¾ÉÀ|Ûx÷ÏÀmìÍ¹Ë¶À¹ÐÝÎú©À_x0014_4W½R9°ÀxÌL:ñ2ÁÀ_x0014_1?_x001F_[$µÀ*QxËÀ_x0013_jÅ_x0019_`ØÄÀ_x000F_´³³èÈÀwÁVò®ËÀEdi._x0010_}ÌÀ-Î_¶|KÎÀ®÷²_x000C_GµÀü&lt;	x£ÃÀ=Ï_x0018_´õËÀ_x0013_¢Ê_x001C_ÊìÈÀ?pê_x0014_±ZÁÀï}å*_x0001__x0003_°¡ÆÀy1èÎÀ¼XûB¬_x001E_·ÀÞkxMH[ÅÀ@HY8_x0004_µÀ_x0014_Óé_x0005_²_x001A_ÃÀ(g_x0017_ÇÀvºÉâ÷ñÃÀÂd_x0003_ÚÞqÎÀù±Øõä²À¹ú_x000B_&amp;&amp;ÅÀ!Á_x0019_Xs)ÀÀ_x0002_Q\ªW_x0012_ÍÀx£_x001F_ß\w´ÀÎ-[?"ê°À}u0ÀG¦À@ÈS_x0007_Þè¨Àn«ÆÓÀÔ±ÀBv_x0004_¦ËÀ¿_x0016_ë_x0004_6.¹Àó6½¦_x0013_ÈÆÀïi¡ËÀ2bqçé¹Àþ_¯E¿ÌÀåôÝ_x001F_ELÆÀ´pZ_x001A_jÄÀàiBÚ_x0014_0ÀÀÜßÕÕG*ÅÀ­NÈÀ1~âÃx ©À¬q^\UÉÇÀ_ø(¶(²À_x0001__x0002__x000C_îµÆÁÀk¶ÖùÇÀ_x001C_âõã§ÀØØHbhå¾À\a'_x001D_d{ÁÀËÎ_x001B_?|ÆÀ#Ä»÷"»À	^ÊÈÀwVÖ ¤´ÀbË®ÂiÃÀL_x0007__x001C_ðRÀÀ£F^_x000C_ªfªÀ_x0002_½ðGþ&amp;´À./¬Á_x0010_9½À JÙ_x0008_¹_x001B_ÅÀ¾¨å_x0004_ã@£Àò+°À|L_x000D_Ib;ÍÀ¤Ñî)kÑÊÀpþølU¾·ÀÑ»ÇÈÀ2Ã%_x000D_Lß°À_x0014_²·à'£ÌÀÌzÙ{óoÈÀ@_x0015_b® PÇÀ$ôÞ_x0018_`©ËÀÄ"ãÅÀ½_x000D_~3TÇÀÄÉ¢V_x000F_2µÀ_x0018_¾Ì_x0015_²ÀÔÞ)âi²À{^_x0004__x0005_ó7ÏÀFWLüöÅÀÕ_x0006_3nüdËÀ?Úì¶6¶À©í7ÑN"ºÀ¦_x0006__x001C__x0001_ÊØ¥ÀHÑ2Î¼ñÅÀ±O_x000C_Äå	ÐÀ¢_x000D_n[ÔºÀVëþµB¶À[d\eKÊÀyßå|´À^_x0017_~ýácªÀl²Ã¸_x001C_J¸À_x0010_Âhåá@®Àw_x000E_½T7Ý©À+_x001D_¼¡cËÀ_x0002_fA§kYËÀ_x000D_÷(5_x000F_ÃÀ&lt;_x0001_ô$%|·Àcws°ÃÀzÑ(_x0010_Pw½ÀjÖ-L"&lt;ÊÀ2c_x001D_Ë_x0012_\¸ÀÒõÞÍ_x001A_çÀÀTªvøø_x0004_ÂÀi'_x0019_ÐÄÀK_x0003_oÖÎKÊÀ_x001B_Ô]`b¾À®Q_x001E_0_x0015_NÊÀÂ M»¿ÌÀAe~~äÂÀ_x0003__x0008__x0017_CR_x0012_3ÆÀl±¢ÑÍ©ÀB¡v2¢¥¸À¬­ºNO_x0006_ÀÀèµÚ§_x0004_ÊÀ\_x001E_9j_Ì¿ÀÍ_x0002_Ç_x0010_f®À_x000B_Ua²òÌÈÀÔÇÿF._x000C_ºÀÎ	²Áë÷»ÀbR¢±*­Àïþ1_x0005_ÏÈÀ¬Þ3_x0007_®»ÀvPyÞËÀgõ_x001E__x0004_s_x0002_ÍÀ~_x0007_Øú¨¹ÀIl_x000E_Àw¾ÀØÿÒ½UÎÀ¬ÓE_x0016_ü_x000E_ÄÀw à+_x0003_ÃÀ0ÎèÙ¾À_x001D_yØýôÏÀLG®]\ÏÀð_x001D_¢oêã´À°èz@_x0006_¯ÀÙÎ59ÅµÀþ)_x001D_4ËÀNSúµ ¯ªÀ(úm_x000E_W_x0001_ÏÀç]ÍÔì¼À_x0008_âÞ"_x000E_ÀÈÀ@Jæ_x0001__x0002_W`ÍÀèV;d_x0006__x0019_ÀÀás;í_x0004_ÍÀ_x0014_j_x0005_?-2ÍÀò»ý8_x0005_ÆÀíçÑ±êÈÀÈäÆÊ ½À_x001E_Ø$T_x0011_©ÊÀ_x0001_èÆ¤l»À¢²\õ»õÀ&gt;d_x0015_Üx¥ÀáÔá9¸±Àíßj ×°Àä*=àZ¶ÀuRk°ÆÃÀ_x0012_ltfWÊÀÐG_x0012_å´ÁÀß_x0013_¢_x0015_ÅÀ¹æ¹_x001E__x0001_ËÀj_x0016_&amp;«_x0003_¸ÉÀV¼Ô_x0007_ÄÀdÊPFýÁÀ¼°_ÂÀÄ_x001D_|¡*[ÆÀ·ÎÀ_x001A_×àÕSóªÀ_x0015_	i_x000F_(QÁÀðÞÁFõéÅÀ6ÁõfR²ÀØP_x000B_@}²ÏÀdzÂ_x001B_Åk±Àô¥Vµ}_x001A_ÅÀ_x0001__x0002_j®ðÂñÊÀgJ_x0002_ð}ÃÀÁ5Q_x000F_{_x000C_ÇÀcN×lðäËÀSó_x000F_O¢ÆÀþC"©ÊÀ_x000B_\U)r»ÂÀD¢ ÿ¾$ÆÀRF2­ÐÁÀ_x0014__x0012_Þ]_x0018_ÂÀ`a+_x0012_.ÁÀ.0_x000B_ùFºÊÀ{H-ÒÇÀGÑ±)_x0008_ÍÀ_x000C__x0016__x0019_PýsÂÀe½7æÄÀ»@Wè]8ÀÀÚ:©.ÅÀ&lt;"æo`ÉÀTÛòºmÊÀ^_x0008__x0016_Ò^'µÀZè£à(³ÀÀ½vé#ÉÀ«Öb¤_x001C_#»À2_x0014_ÇÚ_x0001_ÈÀîæVwqÇÀòMÜ@y·ÈÀJÆUò²ÇÀÔË_x0012__x0007_lÉÀ]_x0003_ªo`ÅÀ·É7 äçÂÀ6V!_x0004__x0005_5|±À¡}SÃÊÀÔüµdð·Àl_x0015_õD~ÁÀ_x0002_»X«À_x001B_EÍwÜÀÀ_x0003_e²e{ÈÀ_x0002__x0010_¥;_x000E_ÊµÀ*:_x0008_olmµÀ_x000E_#b2Ör½À4yi_x000C_§´¥À2æïêÀÊÀ_x001D_g®¤Gá¶À®Øô_x0005_ôÅÀ_x0017_öéåÁÉÀÿ_x0019_7L£ÂÀ¬=ínáÌÀèuéTÆÀX,ÿ_x0008_§À8­óBÇÀøÕÞ_x0019_Û©À°´Ù¿_x0016_ËÀ«8Ï_x0002_gÈÀ-jý£Ê_x0001_ºÀÜþ»}oçÉÀ±;2:2ÆÀäÒ.0MËÀ®Q-«@»À«M_x001E_UÞnÌÀtåµ?IéÎÀI(_x001E_ÅÀ	%Òî2ÇÀ_x0001__x0002_gî¹`ÃÀ_x0018_	}ñy4ÉÀ'Í_x001F_sËÀå@­AÁÀbz­Ì+_x000F_³À®2¾è¥¥Àä_x001E_h'à¹À_x000E_5X¶JïÆÀgc_x0004_T\w´ÀØ=Ð`×ËÀ'|_x0007_e[b¼ÀDßc¹ÇÀVT2_x000C_QËÀ§X¯ÒP_x0016_ÆÀ¡nêïµÀÐÎdrHÈÀzBÙ2¾À«)-Þ~ÍÀ\5' DÜ¿ÀjzÈ¾ø¦ÌÀ0+¬_x001D_¿¼À~eÓûñÆÀ ®_x000E_ÇðïÂÀ4'_x0018_#ÂÀeQ÷8_x001C_jÌÀC_x0008_Ñ9´ûÏÀI_x000E_©ï{V±À­_x0015_¤_x0011_ì¡ÅÀÚaá½µÀ&gt;L6#ë´À_x0011_&lt;ôï_x000F_ÀÀÊÛ¢_x0002__x0003_ÑñÈÀ¨_x0014__x001A_9ÁY´Àª03ÿJ_x000E_¸À®ÞÏÚl_x0012_ÉÀ Õyq_x000F__x0010_ÇÀ4=ù_x001D_î²À­÷:c_x0001__x0013_¼ÀÿÝVî«ÂÌÀ_x001E_þ_x000D_D_x001A_/ÁÀëÔ°n_x0007_±À_x001A_øûfyÉÀ°¶`_x001B_OÊÀ_x001C_¤Ò_x001E_ph§Àý_x001A_¦wóÎÀTsÝíW#¾ÀS_x0002_tj_x001A_q¼À/¼_x001A_3F%ÃÀ_x001C_L4_x001C_ØÅÀÐ_nGù_x0012_ÂÀ_x0017_C~Úé_x001B_¾À_x000D_Áx_x0015_4=ÃÀÿs/E=ÊÀé)9dtÕÊÀÒè¼/7¡À_x001A_[8ßÂÀäÜ°¡_x0001_yºÀBTÍÓ_x0015_ÎÀ§»0àÙ­ÇÀüãT_x0012_½À&amp;u_x0017_'TµÀD#­¦_x0010_ÌÀãSÔ_x0007_iPÃÀ_x0002__x0004_ºµéÆÂÄ¿Àä¨_x000F_C½ÆÀtï&lt;zj_x000C_ÀzQº_x000E_¸åÁÀýwx_x001C_*ÆÀ¤5_x0019_Z¸ÄÀèú_x000C_Ê´ÀÐì_x0012_ºBÂÀ_x0010_ìtJ|_x0003_«À£þì_x000C_¸À&lt;g_x0010_òûÂÀ\ûü¡-ªÀ¥X¨_ì­Àc¡-0ô_x0002_ À ú_x001A_&amp;ÿÆÀÛµâ^ãÀÀGV9C³À´8n_x0011_ÊÌÀÍÂû ¯9ÃÀJÁ©iºÀ_x0019_¯XÐµÀùF­_x000B_÷/ËÀY_x0010__x000C_ÀÕ!ÍÀ²TÖ´°ÊÀ±.~S]~ÌÀ_x0001_ç_VÂÀÔMº-³·ÀR×Ýcl»À¡_x0014_q_x0016_nÌÀñåg"»À _x0007_Ú½Ãõ¦À~ü_x0008__x0002__x0005_ÅÀ\ê.ÍÝô°À_x001F_tfiJÀÀTçGBà ÀÀûLõY_x0012_q¸Àû¹_x0004_H_x0007_ À _x001E_r_x000D__x0011_ï¶Àj*_x0015_Ä0t»ÀÛ}9ìÙòÃÀ.*J·¢`ÊÀè_x001C_)Øk%¼À0²¬fa¶À&amp;_x0012_æL¦jÂÀ _x0019_û°=5ÃÀæø_x0003_ý¾À ¢_x0014_aÕ¢ÀùÓ*J=ÊÀY"'õ3H½Àc¤®ymÅÀPÜ¨j$ÆÀB_x000E_{½KLÐÀÒ2eZ:ÄÀT^¾ño½À¹j4ÃÀ/]_x001F_·å_x0001_ÇÀ(ùÌeÀÀÈF2_x0016_}±À©áÑµg°ÅÀmµ¼_x0015__x0005_ÁÀÃAx·,É»Ài\jÏm3ÈÀ_x001F_E_x0005_uDËÀ_x0001__x0003_ÂÌ_x000E_ò_x0004_ÄÀ ¤&lt;EëËÀ0_x001E_CMìÙÈÀ_x0011_Þª(X¹ÀÄÌ¢Ãà¹Àw_x001F_$*þÆÀ:ú_x001B_ø_x0002_¬À¹ªßGRdÏÀ(`±_x0015_¾´ÀØ¶.k_x000C_|¹Àk_x0004_Lxn¶ÊÀË9_x0016_&lt;¡ÈÀÜµÇ÷cÇÀø;LM\_x0006_°ÀÈðp_x0007_Ïï²ÀN¦	_x0003_PÆÀ¤_x001C_ìQxö³À_x0012__x0004_³xÇÀ_x0005_ºgâ¸BÎÀÞ_x0003_Ê)}¡À¨»Êð:Ì¹À]FdKNÂÀLÊé_x0012_ÇÀé¦/ÓNÂÀ[_x0014_Äx|ÎÀf*[7_x0003_yÃÀÞ¼ÆÅÀä¡Z	ÌÀC»rtgS¦À9¬_x001D_Ð_x0005_ÄÀ÷T\~_x001E_t©À¯"zE_x0001__x0006_-ÄÀ¾ÏÙ¨»Àø2M|_x0008_XÃÀ¶g­8OY¦ÀÌÞÍ¾a¾ÀV_x0012__x001E__x0006_l£Àz¢~ùe-ÉÀj¨fÂ¼©ÉÀ¦+M±_x0013__±À.Õ/ò;¥À,Â_x0018_Ì¼Àz[¹ÅTÆÀWuØ¡¯À_x0004_$öªÀUCj£_x0005_DÐÀÕ_x001A_,á_x001D_ÂÀNTNá3ÄÀ¸Þwxm­À}"_x0003_$sÌÀ_x0014_ZcD{#ÍÀ³2uÉÀ_x0018_c&gt;ùyºÀb/=ã'ÁÀ}u/ýáÃÀ¯ÆJ·¹À`_x0017__x0018_4|³À&amp;_x0005_Ë±¸ÀS_x0002_±/½ÉÀ;°m_x0004__x000D_¤ÎÀªAÐ_x0014__x0012_O°À°»¹.Ö¯¼ÀJ9¢Sü¥À_x0001__x0005_òã_x0016_öC_x0001_ ÀòJSÄJõÁÀè3ÿ 7°¿ÀÎx_x0004_áÉÀ_x0017_`÷_x0014_ÏËÀ&amp;öÂ8/J¶Àw¼_x001A_úGÕ«À_x0003__x001D_Ð@î&gt;ÊÀ_x000C_²=ºÇHËÀÄ_x0004_ãü²ªÀ_x0001_yÞÂ»À_x0002_àÞ_x000E_7¼À¨¶Ö_x0016_ÀÆÀF´{ïrºÀêªIUªÀiÐø«_x000E_µÀ_x0014_Vôyr_x0008_ÇÀ_x000F_kË«ðÃÀà»_x001F_ÎlÌÀQ"Svh§ÄÀê;Óã_x000F_£ÀJ¡ÎS²À@;}_x0019_;ÇÀÉõªI-Ú ÀÏÕ_x0001_íÏÂÀ»Ih_x001E_kÄÀ¦ôúÞfÐÀlv-/_x000E_ÈÀJü_x001A_*ÀÀüÈ}måO¯À_x001A_Û1_x0006_¾÷ À_x000C_ð_x0012_&amp;_x0001__x0002_[ñÈÀ$pý¾Î¢À¦hÓlcÂÀçRCå&amp;|ÌÀÏÛ6ßÄ~ÊÀvO_x001E_½8¼ÀAç$ÄÀ¢éB1_x0010_£ÀÉÁÐl_ÎÀjRÓéºÀªÀê"ÅÀ0E_x0010__x0002_ÅÀ½46ÉºÀ&amp;BóÌ¬X¼ÀV_x0017_nu\_¹À|b[°ªÀ_x000E__x0013_càÂÀõ9º±%J¢Àç«,Ë¤xÁÀÙ°8cd_x0008_ÀÀ&amp;÷cI³ãÌÀr_x000C_Ò©¨Àvá6-{²ÂÀdZ*#péÈÀyTF²_x0003_ëËÀîå_x0007_9É!ÐÀK_x001F_uñ³+¿ÀcÎ{_x001D_Ý³À_x0016_·xX¶ÅÀâtÓúqß¯Àw_x0006_¦äÍ­ÊÀ_x0018__x001B_ôv+]¹À_x0002__x0007_²|ZàÈÀ»fËÊ8yºÀ`¾!_x000D_7_x0019_¦À@d!È_x000F_¿À[¾´_x0003__x0003_ÀÀÆA)_x0015__x0011_½ÈÀÓçiÅGIÎÀ6_x0011_Y½´±À_x0004_/Ò_x0001_?ÁÀÙÎ_x001D__x001B_*_x0005_ÂÀ¶²YÈÒÃÀÆLÚö±Às¬^TúÈÀ­¾tÓÿÄÀ¨j_x000C_0_x0016_ù¹ÀgSàþ¿´ÀI_x000C_$/|¸ÀI_x0013_£Ù©LÂÀsLbO^;ÀÀDÍ±rnAÉÀí(_x000B_x_x0005_ÎÅÀ2©iýl*ÃÀþÙæ#(r½À_x0006_¥BÍ,_x0017_¸À_x001E__x001C_Ýúª4ÁÀÿ£ F7}³À0+à¹_x0008_°À_x000C_'D¶m_x0019_ÉÀi	ù¤·À?­e_x0017_Ø´À.V_x000F_R¶±ÀL_x0001_ã_x000D__x0006__x0007__x0001_¦À#òc`#À8§CK5ÇÀÎ°Á,¶ð²Àã·ñ¦$ÁÀM_x0005_É_x001C_¹ÄÀ;_x001D_¬&gt;2ÆÀ_x0017__x0003_ìÅA_x0012_²À¼ýqQ?ÌÌÀÑ§4¢ªÀÀ¥*_x0014_GâÈ´À_x0002__x0008_jZr±ÊÀuGTìÐ¨½À_x0010_Ô_x0016_ýPÁÀ_x0012_zö~ÄÀ®g_x0013_Á·À'°_x001D_¶ÚÂÀÐLXeËÆÀÀÑ²©=ë·ÀfV|IºÀiïòdK¹À0g¡B¯½Àx¨ªÀÀ.+_x0003_)QÐÅÀÑÒ_x001A_\_x001E_?ÃÀ­¢"O¾À_x0004_÷Ø q¼ÀÞ·X×'"»À,S±·ÀÓ_x001B_Àé0ÅÀC¹_x0001_ÏwFÄÀ";O=±¶ÁÀ_x0005__x000D_3_x0010_Î_x0018_¸ÀCzç½ÊÀ°þ&amp;{W_x0002_¹ÀN_x000D__ë^£À³ISlª_x001D_ÁÀnN_x0016_d*ÛÇÀ'÷úÖÈ¸¹À_x0007_{Þ»&gt;ÍÀÞ|ÑÊd¯À_x000B_±_x0001_4!¹ÆÀó|*ã_x0018_þ´À£øl_x000D_ÒÀÀµÔáÊ-_x001B_ÌÀy¨ÒòjÅÀ_x0012_TN o_x0010_©À,_x0002_Ã÷¢À±7Ï_x0013_¶Àñ_x000C_ÓÓÅÀú_BRvèÈÀm5_x0011_7ªØ¹ÀfÖJÙvºÀ_x000C_èok%ÊÀALÖDm_x0002_ËÀ°}àöWFºÀ_x0015_°_x0003_¾ÀºÒ!Ù¿À0¡_x0001_Ò_x001B__x0004_¼À-¥[_x0008_ÉÀÏlC!¶yÎÀ_x0001_Ér.SÕÃÀ	3_x0006_kÑ_x000C_±À_x0010_®ÆÃ_x0003__x0004_&lt;¸ºÀþÎ5F.ÆÀ¤§~&lt;úë¿À_x0011__x0018__x001E_~¨¸À©í²É_x0015_ÇÀÂ_x0014_ÃËÀEYèö_x0001_ÉÀ)Ô« ×¶À%ßÝé£À_x001F_þÜúxGÏÀh_x001B__x0004_ÓªÈÀ¿'kÏ_x0002_ÄÀÞS_x0008_ØÌÀn¦»¤)ÀÍÀ5¹JrÎÃÀ2®þÝ³ÀØ¸. 'ÄÀvjL_x0001_z½ÀnÞÃüõnÃÀ¹àåÃïÀÀ;iú9BÉÉÀ»	¯WôÇÀ4Íç¢|ë·À_x0016_ò­ÉÁÇ¯ÀÔÓËò´À9ÛÕ¤_x0001_¾¯ÀTãÉ3Ùj½ÀÇìÜÅD*ÅÀ_x0007__x0012_åx5ZÌÀ4µ_x0004_´³ÉÀO)õ&amp;¤ÀB{b_x0014_ç®ÃÀ_x0001__x0002_KÌö;ãüÀÀÎ«WTÐs¼À_x0006_¼RN÷ÁÀ¨_x000C_xx;¹À&lt;ÒÕÒ»Àc«@wÆ°Àá2õ¨*¸À_x0012_ï;PËÀ¶Ê_x0005__x0008_[ÇÀ_x0018_(õ_x001B_®ÅÀ8_x001D_* Ã ¾À_x0012_*[ò¡«¶Ào¹S¨ÆÀéÈ:e&amp;¹À°ºX_x0004_x_x000D_ÃÀsS¸a_x0005_³ÊÀTTkVäÌÀ(Å(ý_x0019_\¿À¤ÐùØÈÀ?ì«ùÆÀ_x001C_¡÷û_x0008_â¶À³¢áßÀÀyÖ_x000D_¯Àôx0ð_x001F_ÁÀÀºM+.±À«uì+#`À'»H&gt;C¸À_x001B_çÑeÅÀ!_x0013_sðöÀ¥À¾_x000C_ã±ø»À§5_x0003_M½Àï¤5»_x0002__x0003_sg±À_x0001_Ã¶;÷ÈÀTÙóøpÇÀ_x0012__x0001__x000B_ÀÀØ?_x001F__x001F_ºÀµ&gt;úýÿÍÀHâýkÏÀQò,X_x0005_b¿ÀdF¶ U¹ÀhÔ_x0018_ _x001C_¨À¼öæ~_x000B_ÏÀÓ_x000C_p_x000E_$¡À9	Á( ²À×_x001B__x000F_»ËÁÀ`Ð¡þ¬À40J_x0005_9ÊÀX­¦©Ö(ÌÀùa_x000F_ßã&amp;¹ÀUrÓ_ÀÀ½âÎç5±À©Lê¬ö_x0012_ÃÀQr_x0012_Ì«;ÄÀ3ôZ ÁÀ]Ý_x0012__x000D_kºÀÀò6H¾{ÄÊÀx{%$V_x001C_ÄÀ÷¬¯gÉÊÀ_x0003__x0003_óL_x0012_ÇÀUâ§»â»ÀûåêN¦ý¿À]ýEö¨ÀÚbÎû_x0019_²À_x0001__x0003_Bôÿ_x0006_¾ÛÀÀWÑ_x000C__x0004_¡ÈÀZ¥v¨_x0005_n³Àä¿_x0010_nwÇÀvñ§_x0017_Þ'ºÀ4r@e¸³ÀÞ_x0005__x000B_°_x001E_ÁÀ´ý_x0004_¹L¥Àº_x001A_Bº_x000B_´ÀìêÉ«	«ÀÚÊsë#³À_x001A_Ìâ Ø¦ÀÂdÃøP2½À=:gn ÅÀ¶M83¹ÀâÐû_x001F_,²¿ÀÓÖlq7Ó¾À²y2µ¼ÂÀ_x001A__x001F_¤-Û¤ÀR\"ÚºÀWß*\è¹§Àv¬#ï.ß¿À¬«_x0002__x000C_ÊÀ$+GÁìµÀZ+?6_x0017_­ÀÕÜZÄÀ3¹é_x0018_ÞÀÀÐc/ãÞ×ÊÀÿö_x000C_T×° ÀÐPî®CaÅÀ_x0016_°û_x0015_b¥Àw¿M_x0003__x0004_À&amp;ÏÀ|øü¼YþÌÀc6h_x000D__x000E_ÀÀFJ¥²Ý_x0002_¼Àm:O!ß½µÀÈ¦E_x001E_M_x000B_µÀp@íÔ_x0011_²Àaú]°Æ´À`ã£ã_x000C_ÅÀ$_x001B_OÕ9oÈÀÞb¬1_x000E_¯ÀÀmé_x0007_¾4ÜÁÀ¢I Q¾ÀD_x0007_ÑÈ²À2Çë/93ÎÀE¿3°yÑ³À%b«{?ÌÀv_x0001_iv©­¾ÀÕ&lt;tè«ÞÍÀYu÷¦%ÍÀ«Äû½ÀJ]_x0007_©¶ÀRu¦9ÆÊÀà'L_x001C_9×ÅÀ_x0006_-_x0007_°À¸Ijâð,ÁÀß_x0018_xn´À¤!F;Ú"µÀø^Ò_x001F_Þ¶ÈÀ*MÔ¤.·À	{_ë¾rÍÀàØõÃ}ë®À_x0002__x0006_ôuFoy&lt;¦Àæ_x001D__x0004_éo~ÊÀ÷7wÄù¦À_x0011_gÀS__x000E_ÇÀËt!_x0019__x001F_a¾À¨Å°Ìã¥ÀKåLb_x000E__x0002_ÁÀôo0»¶À:nD¥æ1ÀÀ¾Ó_x0005_q)áÆÀêü_x001D_¹ÉÀ&gt;"o¨¶ÀfR3Ý«ÀßcOðÔËÀu+P²ÌÀ tCÎÀù_x000C_ATÂÀjÂÊàñ)ÁÀGÝò_x0003_÷ÉÄÀ8_x000E_^h±Àòøsÿ)©ÀKz¥;ZÌÀ6k³9ËÀÙv áÈÀfÜé__x0004_ÆÀhóÏ$µÌÀCkÚ+µÈÅÀR*_ÉÀ_x0001_*îÞ°ÄÈÀ!Vc*ÛÌÀhp	}óçÎÀ¤ñJ_x0001__x0004_´ÁÀ%%_x000E_ÿ_x0006__x0018_ÆÀs¨UGÅ_x0018_¿ÀúzÆ	ÏÁÀ¨_x0002_6K_x0010_5ÊÀÒF»&amp;_x0007_ÍÀlK^J1¼²ÀX÷ªP4ÈÀì¬U¯S»À_x001A_{UµqKËÀà_x001A__x0012_&amp;ÆÃÀÅÚà2_x0002_XÍÀ_x0015_ToõÝé®ÀMRý_x001D__x000D_ÄÀolíÆ¡ÉÀS_x000F__x000F_d_x001A_ÂÀ¸`ºæ 0ÐÀ_x0005_N¢Ý¿ÀÁÜù¾©ë´À|\7)$#ÀÀ_x0008_H_x0003_6ø¾Àá×&amp;y_x0008_(¶À(Ù_x0019_-·%ÃÀ'½:_x001D_ÇÀ}g+¿ll¿À÷«;¹¿_x000E_ÐÀ¼wÝÕViËÀ~£sx±ºÀâ*NZ²l»À(!å3²·À_x001E_bNí_x000B_ÄÀ5S_É¥ÉÀ_x0001__x0006__x0004__x0005_t¤¶¿À°_x0012_õV}~¬ÀX_x0014__x0002_ÕËÅÀíOî±çÊÀE.á9ºÀ«k:^Æ}ÊÀ-h&gt;_x001A_GÉÀ_x001E_`y}ÇÀ§ªÖ&lt;¡ÈÀ¿_x0002__x0011_ËÃÀÆ&amp;_x000F_®ì_x0010_·À£_x0016_grB_x001B_ÆÀÌª/_x0005__x000D__x0005_©À)_x0010_ÁÀRÉÿ_x0015_ÃÀ%)q$Â_x0004_µÀ_x000F__x0001_ÂpÄÀDÄÂW©ÀÏí|t\_x000B_ÐÀä_x000D_*/ÀÀÀ_x000E_äö_x000F_ýõÏÀ¤Ðjm²À­H9îbkÂÀS÷)Æ¥çÍÀÇj`*ÕÍÂÀÑÞ Ù_x0003_ÍÀ_x001F_Ã¢N_x001A_ÍÀ_x001A__x001C_ö³O_x0018_´ÀènJ=µÀPýKgÇÀHóR_(ËÀN²w\_x0001__x0006_·ºÀ/ÎÕT_x000E_ÌÀo4#4·ÌÀj_x0011_6naÈÀþ¶ì_x0019_dþ·À_x0015_ ª_x0017_¦i²ÀgX5JÂÀçùBWÄÀIK_x0015_ÇÇÀr_x0002_¿ÔH½À_x0015_È5_x0002_Ñ_x001B_ÅÀ_x001D_úØ_x001B_ÌÀ ;ÜPxvÎÀ%CroóºÀÂº_x0005_»0ÅÀ¦_x0004_&amp;7ÎÀ_x0017__x001A_³)bÄÀÚ~"t_x0006_¡ÇÀ`@_x001C_àM³À¶b¥Õ#µÀÀÈÛ1N?_x0004_ÌÀJèWyYC¾À(»²A'}ÇÀ-ZYÃ:ÆÀÂEyê\ ÉÀ42ã¿Ç³ÀÊ$:=)bÉÀËRÚa¶À¸+¼û+ÖÌÀgá£½ùÂÀþÞÊ_x0015__x0003_ÎÀÇ_x0004_S_x000C__x0011_%»À_x0001__x0004__x0002_m¥Ë§óÁÀ­Ås]4»ÀBÌTª[Á³Àüª_x0018_ä_x0004_)´ÀÓ_x001D__;9°ÀVwúæÑºÊÀ¸"_x000E_Ñ$_x0010_ÌÀÊá!XQ¾À§ÂZnjÏÀìÙyå_x000B_¥ÅÀ¢u$ü0¿À½«+ìhÅÀ`%sù{ÔÁÀä½rG¼ÀÔÝ\|Ý»ÂÀ!¯#ÄÈäÃÀ@Ñ©A½Àäkâ;P¹ÀË_x001F_ÿÉÁÀÖ0&lt;TûXÎÀV÷Êv²ÊÀéW×¥ÙÍÀôjHvÑÆÀ_x0003_~ÙÀ+ÌÀ8ïØx3ÆÀçôÍBô¬À_x0002_¨å;ÇÀJ7e¥|ËÀJöG¶}ÀÀ£úH_x0012_!ÁÀÞÿ2¦RÌÀ§øÉû_x0004__x0005_v­ÀØÑgÐÌÜÅÀxÚ\_x0003_±ÃÀ']æ_x0011_ô_x0002_ÇÀÀw¿Y_x001E_ËÀcÒ_x0017_ÐÏÀ_x0012_ÇÇÈ_x0013_³ÀÌ&amp;_x0017_R2èÆÀ·ê|jb)±À9ÇUà)ËÀ	W7_x0007_bý´À_x0006__x0011__x0012__x0008_&lt;ÂÀshù\[_x001B_®À·!¹OâxÅÀ_x000B_ Mü®ÿÈÀÝC¡_x0017_3_x0015_¯À¬QD²ÂÀk1ÑvÆÀ*Äï`s;ÈÀ,_x0018_Ûâ_x001B_¸ÀAc_x001F__x0007_½ÀÜ"¤Ý­Àk/[õÉÀÉ_x0002_~ ¶ÀÊV7_x0001_5ÍÀ@_x001F__x000D_$_x0003_ÄÀ_x0001_[^_x0004_KÇÀ_x001E_0!¼ÇÀdG$Ø_x000B_&gt;ºÀÁ6×_x0017_sÃÀ¡²¥q_x000F_ÉÀÊþfk¨=ÎÀ_x0001__x0002__x0011_k+Ã	_x0003_ÀÀtKÍ´½Àb*ÛÞ÷ÉÀ²?_x001A_ÊÀ	  £¾}ÂÀûG®Ü¹À _x001B__x000D_D&gt;ÇÀ^_x000E_"çâÊÀ_x0005_KÛ¯)ÔÀÀ2¹x,æ|ÀÀÖÍjð&lt;EÊÀ³µ_x0016_«ÿÃÀ²M_x001B_n.¾ÀmÍ_x0016_¾Éc®À¶,¼ÚµG¿À6_x0013_BÏ®¾À@ÅaL0ÿÊÀè_x0008_úÖ¥q®Àüp¬ÏÁÀ_x000F_nüÁF_x000C_ËÀø_x000B_Ì¢ºÕ°À_x000D_Ô3:UÄÀª´-'4_x001B_ÃÀ¶h_x001F_xÍÓÁÀû¯õp«°À¤¢O,/ä§À"j_x0013__x0013_èÎÀ8øeåCµÀÔøµG_x000D_¥À_x000E_¤¤®Àlçp2b¹À1ôa_x0001__x0003_¹b¼À£¤_x001E_È=©°À:ië?G®À~_x0010_Ó_x0015_Á®ÀéÆk &gt;ÄÀyàvËqÃÀX¢ÕËº_x0017_ÍÀ_x0002_M_x0012__x000D_álÊÀÑ_x0016_ç9Î¡»À°wXy_x0016_»ÀbËê_x000E_wÏÀ,_x0007_ð04·Àíâù©¼zÀÀ_x0012__x000B_""&amp;_x001F_ÍÀÀ_x0007_D±)ÐÀ_x000E_Ïb¨`ÀÀ2Â_x001D_È_x001B_ÂÀ¥ß`á¸ÀÀpÿpì8¼Àk_x0015_äZWÁÀ~pjÕ]ÉÀÜ±b@`_x000C_«ÀE\Io_x0001_ÉÀÆ¹v%­ÇÀ¬JH«_x0001_q­Àf½ôMÄ®À@Ï	}£ÀLKö_x0001_LaÍÀ7³^{¿Àî´/·;¤À_x000C_©åLø©ÀS,ÏYµ±À_x0002__x0003_o`·_±À_x0002__x000B_©ÿ#§À,{Í~R ½À®rþÎL¶ÀBRmL6ÂÀ_x0012_÷¢¶	zÉÀôÒYÓ9xÇÀ[+ÃA)}ÆÀ¾2{sGÂÀî&gt;_x000D_ãÕôµÀ_x0002_ÉÅ '´ÄÀüätqÖU¥À½¯Ú&amp;_x001A_±À_x000B_ÁÊs&gt;_x0005_ÐÀØ9%jUÈÀ[_x000B__x0019_W$ËÀî0_x0017__x0015_£­ÀÂî¶!_x001E__x0018_¾ÀU_x000F_¼ðÅ_x001C_´À jyU¸·À_x0001_cYbe_x0010_¼ÀXB u»À{ý(ã_x001A_ÇÀ|2Rc¾À"àÊõ¹Àè¦xó¬ÀÀ¨¬yìÞÔ¥À0ëYG_§Àv_x0006_±_x000E_áÊÀ &lt;_x000F_×ÓSÀÀ¦/ÛÊÀÜh@_x001E__x0001__x0002_÷§ÀÚ§_x001E_a÷_x001C_¼ÀlÍwpy¢ÀSÞRÄÀ8é»l_x0006_ÌÀµ3_x0018_do`ÃÀD±¢ál_x000E_¼Àâ$R½ÏÍÁÀè&amp;DpÅ2ÄÀË}-¡À|_x0005_~»rÆÀO¡É:_x0007_ÔÆÀìÛ¬_x0007__x001E_ÂÀ&lt;)0ÍÀúçôCM×ÍÀÍVÅÙºÀ_x000D_Ç_x000F_¡­ÊÀfüÊGuV¸Àd_Ý&lt;xòÅÀ°ïÜUm¨ÄÀêê«¤à¼ÀªzÓ_x0004_ÕÜ¿Àb:¾¶_x0014_|ÅÀb°ò ÜÇÀ¿_x0002_#¶aÌÀ_x000C_Ëº®8Ô¹À{ú~È¿³Àèâ«ìÄÀ_x000E_Ï_x000D_ª¥_x000D_«Àª÷)DÑ¶À_x0003_ç_x0012_[=dªÀ1_x000E_ÞèÄÀ_x0001__x0003_S/¤q~ÈÀ8Ü DïÐËÀ_x001D__x000C_?ÞÙÎÀîûÄ_x0014_ÅÊÌÀÈ7sóª6ÄÀ~iFv««À©c+&lt;äÇ·À8§Ùî·ä¶À]ë_È,wÅÀzFKÊÀ)n¾ó£ÄÀù_x0019_ív_x001A_$¸À_x001B_EÉ³aÄÀ_x0010_°'yõ ®ÀÆÊ_x0011_m2XÎÀ`2_x000D_ÜÙ_x0016_ÈÀ|øÛX§ÀÀÊ`6Fi|ÆÀ_x0003_e^ÛAt¯À&gt;yÂCK°À=xq¨_x0004_&lt;¶ÀÞï_x001F_0ç%¸À0Yg²À×ðy`MGÇÀ+O_x0016_ÙÚËÀ_x0007_ïJç_x0003_»Àä_x0011_[Ó\$ÆÀ+-|ògÊÀ=¿SÁm[ÆÀ_x000B_-;j¤ÊÀíÃ_x0002__x001C_ÖUÂÀ:¹ Ñ_x0001__x000D_½ÀÀ·&lt;ÇN ·À_x0001_LÓö_x0006_½³À_x0016__x0011__x0007_¼©_x0002_ÆÀ	­¥~!ÁÀ5ÈËø&lt;òÇÀo_x0012__x0014_¡zÏÀÑà~KZ¿ËÀÀT.èA´ÀÜUÉ£_x001D_¤ºÀ@ÌÙO_x0019_¼À($_x0017_öÀÀ6) v·ÀL_x0005_OÏÃÀ½ÿñm:!ÈÀ{Ñøh¢¶ÃÀUX%_x0003_?_x0017_»Àd¢äVöYÂÀHÖâÅÀÀnV_x0007_ö¿ÍÀ¥¹òºÀx_x0004_"¼`ôÌÀ¸»R©_x000C_®À!è×)ÎÀÌº&lt;_x001E_1ÃÀ_x0008_¦_x001F_lE¹À4£_x0001__x0007__x000B_Y¾ÀÆó¨N@ÆÀÛþÑòÆÀ¬î_x000D_Öà*«À_x001D_z Yñ!³ÀøeÊÞÞiÁÀ_x0002__x0004_RéøÇp¾ÍÀ¦!´Àÿ /å(¼À÷NÀ_x001C_ÐÀÉ;MZsÆÀ[Ð_x001F_Q¼À_x0019__x0013_ø#oÐÃÀ_x0003_\N_x0007_ÆÉÀ×\^ºçÚÃÀ9Ì'¬À;°ÀWüåñ_ÁÀTµøËwÈÀQ»¤_x0013_&lt;ÒËÀóã\íXIÂÀH	²¿äu¹ÀÿErÃ|ÌÀºú·ÁïÌÀüâ_x0017_¾ªÈÀº¤ÈëÄ°Àû]_x0003_%»ü¸À*EC´÷KÁÀ_x001D_ÚhÍ[ã±À Á&gt;_x0014__x0001_·ÀÀ9|Äÿ¼ÀÎ9oAËÀJ÷_x0008_|Áª·À,Y_x0004_m!ÃÀµ3Ã¤ÇÀ»M_x001C_õÉWÂÀ¼"oúâÉÀ0³ÆÒ¶À&gt;½Ì_x0001__x0002_ïÌÀ²îH´º ²À·¡@ÎÞÂÀ:_x001A_c»3¾À&lt;Mnn'g¿Àw×Moê_x000F_ºÀÐV,kºÀæÔ5wÅÀmnKS­^±ÀØ"©ÚiÓÂÀt_x0011_Í*,»ÀªbMÄÛ´ÄÀ_x0005_ò^ÖØ_x000E_ÁÀ8__x000E_eÞ¸À_x0008__x001F_:ÇÀæªð!_x0008_¶ÀÀ_x001B_8ñ]pÊÀb_x0017_Ë_x001D_3Ò­À_x0019_À¢àÞx®ÀëP_x000B_ë×_x000F_ÁÀ	_x001A_¢³À_x0017_ÿ)v_x0013_ÌÀÀ$_x0018__x0002__x0012_ìË»Àk³óY¦-ÁÀ_x0003_å}l¨î·ÀÖ_x0002_éÍè_x0016_ÎÀa*füD_x001E_µÀE_x000C_}Ý©*½Àû£pÚÆÀ,¯÷MBOÎÀysG_x0003_2{ÅÀºí{ÚïÄÀ_x0001__x0005_flwÆ÷Z´À_x0016_Ê¾_x0006_rÉÀ_x0013_ëd@£¸²ÀlJqÇè¸ÇÀ}rQ?®ÁÀtrúPÃÀ[áÍº_x0005_¨ÅÀÂ.ZMÍÀ¨r):iÎÀ_x0012_a¤ð`cÃÀú©_-¸½ÀÐ¢ÕHl£¾ÀYc°¸B_x0001_ÅÀËs_x0016_tZÇÂÀôÎÈUfåÍÀ¼_x0011_	³%ËÀîÑÐ_x0016_©IÄÀ_x000B_0ÀÝmÃÀ_x0004_Îu:0¯Àm_x000B__x0004_àNÈÀ_x0008_w_x0011_ïBüÍÀTò°Þã_x0011_·Ày_x001B_ì#×MÇÀÌ3¼³ôv¨À ºÑ_x001B_÷&gt;ÏÀX_x0003_¨ê_x0006_¹Àf½¶ùuÅÀsÞµØz¤µÀôç$_x0011_W_x001B_ºÀÞ_x0007_Þ7cüÆÀ¨þ_x0002_9ó ¸ÀÑ×g&gt;_x0001__x0003__x001F__x0007_ÃÀÊ_x0003_óQùÃÀ&lt;(í|_x0007_$ÂÀ,_x0002_=B¥µÀsW¼[TÂÀ2d,½ÇÀë}_x0005_ (©ÀOÅÎ®álÅÀ½_x0019__x0007_!ÕPÎÀ0_x0012_6_x0006_$ø¥ÀlÚÜ¦©À®7(±o:»ÀtsÙ§êa­À¢_x001B_	Î°ÀwËøÞÙL£ÀÎ_x0012_z=ÅÀS#7.Î"ÎÀ#L#c³À^ä-]Ù¢ÀÍ"Ù_x0010_ÁÀ¿´¤9õ»À|_x0013_2s_x0001_³À£l_x0006__x0002_ËÀ_x000C_;\è¹àÌÀ²_x0006_øÅâtÅÀZ_x0003_·O_x001D_ÏÅÀO_x0001_5Ì_x0002_¼ÅÀ}2¸¸(@¥Àµu_x0018_l³ÈÀïÊ8¶ÇÀÎp¹æ_-ÁÀ|à_x0010_1a|±À_x0001__x0002_@ÿO{_x0013_ÃÀdù| ~²³À&amp;ÒQ!¥ºÀð`oýßÉÀî²xöb¶À_x0019__x0010__x000D_ÒÍÀ¨÷6ö_x0008_ÃÀâqü_x0010_É+§À_x001E_¸=öÑÉ·Àn#k_x0001_JB¸Àô ¶v_x0008_ÂÀqÅ _x001C_ÎÀã)NO\ÎÀ,«úÎôªÀÜ­¢æØeÍÀ_x0008_'KAÌÀ­¹£ÙLÉÀÆÐË	ÈÈÀDÐÀðò8ËÀ(ÉE'\ØÇÀlºB*_x0004_ÀÀ 5_x0004_åº¹À*³=ÄNá¾Àõ1c_x0015_8¨ÂÀzXp³´À7/È i-ËÀúð*\ã}¹ÀLÏ4¤²JÈÀÑÅ_x001E_rÆÀëïÞï÷ÅÀ´_x000F_(c!ìÇÀ¼cnÚ_x0001__x0002_1V»À"_x0002_ºPÚ'ÀÀð2.ÌÀàç4/ßÃÀ¨_x001B_þd$ÁÀÒîP,¹ÀÌ¿Q]ÓÃÀ_x000E_øtLÆ_x001E_ÍÀ¦Å­»tËÀ_x000C__x0003_íK®§ÉÀü¤D~ïÈÀ_x0011_¦ºì¾Àn `|iÄÀí_x001F_ýü&amp;ÈÀs_x0006__x001C_M_x0015_l»Àp?ë?¯ÇÀJwC.5ÓÄÀ½ÒtÇÚËÀ_x0006_°}_x000F_H»À×¬ð]MåÌÀx½buqÁÀlCt»_x0006_ÁÀ_x001E_ÐÌï_x000D_äÈÀ¢Wg:ÿ_«À_x0001_0Ò&lt;ÁÀ_x000B_Æ°½Ùe¿ÀZÖÿ \ ºÀÄÀxj(_x0013_ÃÀý¿ØÊ-ôµÀQµû¼Yñ¸ÀÃ§_x001B__x001E_çÈÆÀ¸j	&lt;¢À_x0001__x0003_¤_x0002_(îWÁÀ|Èï_x0018__x0017_¸ÀÓ_x0002_ûÄÀ_x000C_io	E0»À1/~zÐËÀ_x0012_0;Ì_x000C_ÉÀÀ_x001E_þ&amp;nRÌÀBVBòÑÌÀ¶(à0Ðõ¹À_x0012_§"ÔÆÀSjìZÕªÀ=Qªn_x001D__x0017_³ÀE_x0006_|¤´ÀÄjÑ»îHÄÀ_x0011_¥M_x0001_a¸À(áxû 	¶À$=Hè¼ÃÀ ÊeÚ¨ÀÅµ|¢ÌÀv%ÞòÈÀ_x0012_Äm_x001E__x001A__x0017_ÅÀâY¤&lt;áÇÀôª~§CwÂÀVó«F®ÉºÀqÐ6;vô°À#ÌÍá_x0015_ÍÀ¾ÚQ7ÛgÆÀWÝ£øy)·Àôìw¡ÔÃÀc v5 µÀ·²`NÚ¢À_x001F_3H_x0002__x0003_ª:½ÀÃÕ«çOÅÀÀ_x0015_ß%q*ÐÀ¤tô_x001A_Â¢ÀyÄ|n`IÀÀÎE+ò_x0001_´ÀûÞ±ÌýÇÀLä8Ç¦ÂÀ:Çx_x0017_ÉËÀÓ	î18ò½À6G,_x001E_Í®ÊÀ,ö_x0016_µ´À(_x001C_êÃZÃÀmÄC¼nÊÀ_x001E__x0004_í÷í²À_x0014_µÊê¼8®Àt!8E$ÅÀ¢³sÜÀÀÂ]Ñp±À²_x0006__x0007_¢£À(çâ_x001C_ã¨À2¨[_x0002_UÂÀt'º_x001E_8ÌÀ&amp;å.²fÀ¾ÀÕÚª}7³ÀàG_x0006_n_x001F_rÉÀü2PùËÀÛ%WÁÀí{]ÄgÁÌÀþÂe¹üÞËÀÔ _x001C_ÁP$¼À#_x001A_U'¼ÖÄÀ_x0001__x0005__x0008_¶¶ÿÄîËÀH±ÌX¢wÂÀ¼«ä/Î_x0017_ÊÀf_x0011_cäÍÀ_x0018_Ð0:_*©À:säÈòÉÀùÎ-°_x0012__x0014_´Àùw¿dÈÀh6qLæ¬ÀQÉzK_x0004_tÁÀI¬í_x000E_ÆÍÀØ&gt;ðÇ9Ä»ÀK=p&lt;ÁÀnv²áPÀÀ Va{F¹Ànà*_x0002_,FÅÀ_x0011_Â:¤ÑèÅÀÊeb8»À_x001D_Üî©HLÇÀ^¼1E®³ÄÀ_x000F_ÐCQe3½Àh_x0001__x0016__x000B_ÿx¿ÀÂ_x0012_(çÆºÀd½ÍÞY¼ÀÞS`ËÈÀ&amp;_x0013_O_x0014_õá²À(Ö_x001A_Æ_x0003_ÉÀËR_x001B_ÁéÃÆÀj7Lÿ5ÏÀ_x0010_çm"¡ÀKhÛÛ,¸ÀGn_x0005__x0007_¿µÀ!¶¤_x0002_"XºÀÀ_x0003_uB_x0006_ÁÀ8´ÄHkÉÀNøª´"ÂÀaJæ`H½À"äº ¿ÀO5_x001A_Äæ`¼À_x0001_Ó_x0015_eón¯À#²1õ¹_x001C_«Àh_x0014_å¬_x001A_¸ÂÀÀ_x0019_(5¹¶À?:K2	&lt;ÉÀD°Á³ýÇÊÀ¨¯3@¯¹¹ÀülAë½nÌÀÛ7ÉÕÊÀ_x0004_&lt;¥½¾»Àô_~ÐÓ6´À2Ú÷_x0002_øq³À1ï]î_x001C__x0017_ÃÀ¼_x001E_õUÙCªÀùÓ@AT ÀÀM_x0006_üT_x0005__x0016_ºÀM|¶i_x001D_»ÉÀÒnkv¾À9*5½ÁÀ,/ÑqÛ¸ÀùðE¢raÂÀ-óÖvÍÀ3_x000B_Ú6æÈÀ_@*Ï_x0017_ÐÀ_x0002__x0003__x001D_º*·¹'¬ÀúN©:!ãÉÀ´Ïý³®ÄÀÒ2gc_x0007__x000E_ÃÀzÍg_x0003_¹_x001F_ÅÀ÷{çn9ÃÀ_x0003_¿ÑÇ^_x0014_ËÀ_x001A_Í5ÿýé©ÀUàò_x0001_Eì»Àåxô[_x0004_Àø"¨64_x0008_ÍÀ_x0014_I¿ÆÀÈu'Ïô¸ÀÈ3àßqÇÀj_x0010_²-_x0005_¶´ÀÑËø¾±Àø¿_x001C_.¼HÉÀ_x0002__x0008_ó_x0006_Ç"ÏÀjºXt_x0007_ÃÀ¿A0CÏ¢¥À×²iÖ7ÊÀ1è{Úâ&gt;¹ÀIÒ_x0002__x0012_)	«À5ÌQ}ÌgÇÀFà­eCÊÀ@2#kÊÀ_x0014_âQ¼ÀIAXåä!ÏÀf&amp;_x000F__x000F_³ôÍÀðZñ°ºÀ´_Ñ_x0012_KWµÀ_x001D__x000C_N_x0002__x0004_Îe¼ÀA:¤V(©°À@Ä_x000C_¢Ë³À&amp;_x001D_î_x0018_§Àú Y©;·ÀÀ\¾ãØWMÅÀÃB4ÓÆÀz#KY*°ÀcbÀ~¾À¢x_x0004_¯_x0018_§ÅÀ_x0015__x001F_¦¾C¹À*llô³¦À\ÝJd.ÐÀþVìÿPÁÀ4ï_x0014_ø²ÁÀ_x0006_Õ_x0008_:WK»À_x001A_RRCoá¹ÀP¢\µY÷ÀÀ_x0003__x001B_LU­­À½·Ó_x0001_8mËÀLv'm_x000D_ÿÉÀd_x000B_ä_x0016_I¼ÀFÄnÌi¾¶À ®q"ÑÅÀlÃ_x001B_Z&lt;'¿Àõu_x000B_Ö´&gt;·Àï2±àÏ¦ÄÀô­B¦Àq§,3ÄÀå'o_x000B_õ2ÎÀ/CK^=ÅÀ ==z?À¿À_x0001__x0002_ÿüxA_x000D_ÄÀÒ2=_x0002_ösÀ;¥¿|~å²À{._x0014_ ´ÎÀÂ9Éÿ_x0008_ËÀ®\_x0018_\_x001C_ÞÉÀM_x0014_O²ÀvE_x0004_óÓ_x0012_ÆÀ%_x001E_(yÂÀöÓ'_x0006_§jÃÀ_x0019_ä¹45_x0019_ÃÀî£,_x0003_Y_x000E_¾À_x0001__x0018_«ãÚöºÀ2âÝuÚ°À"UÁÖ_x0007_­À\óØú¢©Àvä¸Àó_x001A_Û£×ÊÀHð6ú.«À÷2(pùÈÀº*ì3y¼½Àz_x0013_eyñ4ÀÀ^_x0016_	_x0019_M¿ËÀzÿ?1ç_x0013_ÀÀÅM8¢±BÂÀí'[ÇµÀÌ_x0016_Q_x001A_A¶À_x0004_ ô_x001F_±À'_x0008_¹ÉÀ&amp;×©OØþ²ÀþgröR ÅÀÍ¹Ë_x0008__x0003__x0004_²ÕÌÀÈ_x001E__x000B_{üÇÀDÀ8Þ¶Àt~TâÜ_x001F_§À^¬_x000B__x0002_ÂÀ¯ ÅÖ_x000C_PµÀõL_x0001_±ÀÔ_x0017_N)æÃÀ+Á8uÌÀ p&amp;_x001E_øDÂÀ_x001C_ù³VæÈÀ÷_x0001_£Î:i¶Àb\_x0011_©bÆÀ_x0019_ÖX±æ`¹Àoù¹¸À²ºRã¯ÍÀ_x001A_t¾@ ÀÀ0_x0003_Vº3µÀ/^¨_x000E_ËÀÌ(;¥Æ_x001D_ÎÀ"eN@ÅÀffÊæ,ÊÀ.¤¥cøµ¼À× cÂÀ!í_x0013_ÍÀæÖ½ÚÎÀR£k_x001C_Eú²À$â"ÐÀ.ÉÄC£²À_x0012_\_x001B_$ª¾Àë_x001F_Õt#4ÌÀ·ÛïPõÉÀ_x0002__x0003_\û.òQc¸ÀB×i_x0005_¢ûÂÀB£_x0007_ËöQÎÀÔ¨-_x001D_èÏÀÀy£§_x0001_Ö£Àö\_x0013__x000B_SÂÀïa_x0008_1*ÆÀê_x0011_©=nÅÀId¢öÀÀý¨iéMyÁÀ&gt;,ñå_x0001_ÇÄÀÆÂ:¤À_x0005_¶ÝXXÊÀDd²ns°À®±ªÔ]ßÍÀ¾_x000C_X?ü_x0004_ÉÀµx¤_x0005_iÊÀ½_x0004_Tâ"·À­_x0003_#6y_x0011_ÂÀ»Í­á?hÇÀÁ$ÇPíÆÀ\©Î]T_x0010_°À'mb@ÆÀÒg½¨_x0006_ÁÀëº_x001C__x0010_³¹ÄÀ~Eö{_x000E_:ÐÀ£Uj_x0017_/»À_x0004_Y«_x0015_D©À;Cø*kõÃÀý"ÒÈ¨â¬À_x0017__x0004_¬¢_x000C_ÌÀ¹'_x0003__x0004_pËÀçî¥ÜêÍÀ¶_x0008_mv­ÃÀö¢H}á´´ÀuÂ¸UÝ°ÀX_x0008_rÐ%I¹ÀÛºmWÉÀÀQ%_x0018_éhËÀ$Lå!c²ÀÇ£@Ó¿ÀN@_x0001_¡ê}ÇÀÂÌ¸#£ÁÀ×sËô&lt;_x0005_ÉÀY¤Ì_x0002_:ÈÀ_âû_x0014_Ö*ÊÀâ8,oéüÏÀ&gt;{v¶B¦½À7º_x000F_'ÉÀ_x0013__x000B_¦Î¯Àê8°3°­À¡J,_x000C_ºÀ`¶OSùÇÀmë¼¬òÀÀÚÝôßº_x0003_®ÀòwÁl½4ÆÀ_x0001_ÎBòÀÀj©Áä±%ÆÀË{Í7	&lt;ÂÀr$Ò_x0005_ÃÀÆ)ôó¨ÌÀcÉ_x001E_ËÁÀg¨p=SåÊÀ_x0002__x0003_B_x001C__x0014_æèÍÀ|¹¶_x000D_ýí¸ÀÏ_x0018_¡_x0019_ÆÀÚª`Â¾ÄÀÈ_x0001__x0008_8Û_x001F_ÅÀº5uÉÀîÞ´[²¼À2¥W4ÊÀ§ú"þD_x001B_µÀ_x000C__x0013_½vgÄÀÅo_x0015_T_x0007_ÇÀý?öÂÀ-©a_x0018_çÃÀrÚrIg_x000B_³À°ûÒ+PËÆÀh1¶ï;ÀÀqúM}h°À_x001E_ØpßüpÊÀ^}þ(ÊØ´À_x0012_ÖÚñôÐ¯ÀÎ\µ\ÔÇÀàj_x0010_&lt;+¾ÀÎ_x000B_°ÆîÎÀõ½UÆÀP*_x000C_0WÄÀLêq#É£Àªõ5Ms¥À¤Õ·µ#ÂÀý_x0008_:_x001E_19´Àye¸²¡³À_x0019_Ï²_x0010_,TÉÀ|é_x001B_ã_x0001__x0003_7^µÀÙ_x0005__x001B_hzÆÀ£z³ùµFºÀ¾9_x0006__x0011_üýÂÀ_x0003__ð	úÌÀ¡õi_x0015_¾À2Éî¨ã(»Àø_x0002_ :å_x0006_¿À;×8óÐ%¿À_x001A_#ìL&amp;»À©¬«ÿÔÃÀ.áÐLRÉÀ¨-¦­ÖÁÀ"EO5ÁÎÀa'OÐ_x0001_ÓÌÀ¬k÷´%ËÀ%°u"_x0014_¶À/_x000D_2´ÇjÅÀ_x001E_&lt;Ì_x0002__x0004_¾À_x0015_Ã_x0010__x0014_åYÊÀÒ&gt;%èÏÀ**S5z½Àú´³zÂÀQ§î_x000F_ÐÎÀÇÃ¤Ö_x001C_ÅÀJ]³fq¯ÀmÀc&lt;ËÐÍÀ	D_x000F_y_x0016_ªÀ_x0018_Õ_x001E_x\¥ÀNK©jê_x0015_ÐÀ_x0016_Rô2_x0014_EÆÀèÜK{ËYÏÀ_x0001__x0002_3@H:©À¥üâ.ÈÀ°(4oÂÀâäÆãøÊÀÊîýò§£À_x0003_×ÄKZgÀÀÁ¦)ºËÀ¢ñE¦	À½ÀÎ&lt;_x000D_?ìgÆÀQLK¹8¯ÊÀ_x001A_ã¸_x0008_·Àcÿ®xSfÊÀwÿÚ_x0013_¿À1©_x001C_DÄlÂÀ_x001C_³_x0006_Æ_x001B_ÌÎÀýP*itÊÀZ]~wÃÀ ^b@b¬Àew¦tñßµÀ_x000C_Î&amp;3nÉÀP$«_x0004_Ø¤À£_x0013__x0004_ô7¦ÉÀ­ÔàÄwÃÀñ_x000E_L&lt;_x0015_«ËÀÒóÅ_x000C_3¼ÀÆã_x0001_Éë*¼ÀòË[Íº«À9éR_x0017_©ÅÀü}e$*n¼À[Òµð_x0012_ÌÀ~"ì¤ÈÀdÆy$_x0002__x0006_­ËÀÒ_x0003_¹_x000D_*Q¨ÀpùÛJ¹W¡À_x0013_§@È¬Àè£¼ß_x0003_`¹ÀÎ¬_x0002_¯ÌÈÀuIÖ_x001C_ÇÀK´O1_x0013_&lt;¾ÀÈ&amp;ë_x0002_&lt;_x0003_ÄÀèþ«lXÅÀR·÷¹v¾ÀX´9êÈÀÀ!×_x0011_P¤ÍÀD3æX_x0005_ÂÀyZ¹½Q¼À¥&gt;]gûÂÀ&lt;_x001F_«__x001C_³À/z¨xõÅÀ:å;F¶Àcò_x0004_[	Ü¶ÀóJ¨iò¯¹ÀÁ¸Ò_x0016_\°²ÀüG'Vå(·À+§¸_x0019__x001F_L¢ÀTH8;y@µÀ-ã\Ã¿ÀÀU5ª_x0001_º"ÁÀër_x0006_"í¨³À5£Kþ*©ÄÀBã·úYõ¸À0Ä_x001A_Ç§À²Cè&lt;³ºÀ_x0001__x0002_¸oîÜ_x000B_:¼À_x000C_ï}ÞÀÀ¢y_x0016_añ¼ÀôVÐ-ÅÀ#sP_x0014_DÏÀ_x0012_½\(nÎ³À_x001C_4C	ÆÀj÷dv'®ÀU²rÐÊÀ3°_x0010_ÊÕÁÀÈÕ½&amp;N]¬À N¦íÔTÎÀè)©Á¹ÎÇÀz·¡ÞäÃÀøt¹NÒ´ËÀñ_x0004_ë.OÆÍÀ0Ðà®â8¶À_x0016_IÉÿKÉÀ÷Ä(ýbÄÀr³?R»¼À_x0018_9_x0015_èµ/ÁÀ*Âÿ_5·ÀÜ½Èü.fÀlC8«9ÆÀæé²_x001F_K%ÄÀMú¹cÚ¬ÀìHIOÇÀ´ITð3uËÀª}Ì¾¶¦ÆÀ_x0006_êqÇÅ´±À±_x0010_2ÐÁÀ¢Ú&lt;_x0001__x0002_÷ÙÌÀ&amp;Üg¯$üËÀ&gt;Ô$~ÀeÅÀ¶Õà8EmÊÀ¯H'vØ#ËÀ¢ ¨(_x0002_ÂÀº&lt;æYÓ;£Àªµºo!´À=WtÅÀxZ_x0018_&lt;Í^®ÀîrVTÊÀJÔì_x0019_ZSÅÀå_EhÂ¤À_x0008__x001A_ú[Þ»´ÀCà	·`ÀÍÀqÌÏ_x000F__x001C_ì­À_x0012__x001B_`á+ÊÀQâ&lt;_x0001_ð±À+mfú)ËÀÿ`]Oh³¾ÀÊn5VcÉÀ_x0019_Ç9´p,ÁÀ$/xàªÀA«_x0017__x0019_­ÀÀ¢HlvÜ¦ÀÅRíhz¯ÉÀ8_x0018_Ö_x0019_pÈÀÔ+±_x0016_LÀÀ°ã¦FfÎÀ¥_x0003__x001B_.w7ÎÀz_x000B_D&lt;0'ÇÀ·ì._x0015_~ÍËÀ_x0002__x0003__x0005_Z¼XÀÀ7¨TGu°ÁÀÏzzs_x0001_ËÀ_x001A_¬c¬à_x000D_ËÀSÁ'#ÀÀ_x0015_«	³ß_x0011_ÊÀ²Ô)ø¡ÇÀfÍ.°Þ¨À¨_x0018_Ø_x000B_¿À_x0019_±=²ÁÀÖd_x0007_3}ýÆÀÔÍ|RÙAÌÀÍÊ43´üÉÀ_x000E_qâe´,¿À_x001A__x0015_M ÈÀë·TkºÍÀ_x000F_&gt;{vV±À«É¶À_x001A_µ5õ¼À.	0õ¹ÇÀ´À¡ÒÉÀn)BÀ~ÃÈÀÿd_x001B_kZÉÀÅ_x000D_v$_x001A_ÆÀ_x000E_ýOx._x001A_ÃÀ]c¯½À_x0010_&amp;ú_x0001_½_x0013_·À£_x0015_³jî®ÂÀ=xXP¾ËÀöi&gt;xvÇÀ@ëÆ5uÊÀ_x0003_[_x0001__x0003_ØiÈÀháÃ*u_x0004_µÀJ_x0007_ÐÈhl¹Àp¸öÌ)ÇÀû¤@_x0010_åQ¿À	é3_x0002_ÁÀ_x0003_)Ü¢QÊÀÙ;*wRGÇÀà+£Pc]«ÀGo_x0005_ÉÀ_x000D__x0007_©8»ÀüÊÝºrÀÀÎ¶_x0015_N¦ÄÀÚ_x0004__x0011_DQÃÀ_x000D_Ð_x0001_áÅÀÌï#-Ý_x0010_ºÀÖü»_x001D_Á6³À?\ª Z¯À_x000D_Äá{µ»ÉÀ"ÿ(ÈË_x001A_²À]75Àà=´À/_ùI'ÀÀ_x0014_«_x0019__x0007_ËÀÎÙ¡?­ÀÆ=bFÎÇÀ7Ûý»ºÌÀÉþ1ºTÉÀ\â_x0003_¸8¥Àö_x0001_åub6ÄÀÿ¨Bx=ÄÀëj)ÐÑÀE=ÜE;«À_x0002__x0006_$Þá_x0003_ÅÀ4_x001F_¼Ã_x001B_ÚÂÀ_x001E_ih_x001C_A»À^åÓwrÁ Àð_x0013_B¸GÅÀù_x0005_2_x001F_°À_x0018__x0013_åØ²_x0017_¦ÀÒ_x000C_´ãÀÀ_x001D_ìÑ]]_x0014_¶À_x0018_Û0%]AÀÀêâ_x0001_Â$¿À_x0004_îÜñäÖÀÀ~}:ËÀ.÷ê;s@ÇÀÄÅ}nGj¶À¾1Ù_x001A__x000F_]µÀü_x000C__x0007_ûXÃÀ~=Äç³¿À¨VB¨´ÀU¯_x001B_|Ì^ÐÀ{_x0007_µrFÎÈÀ_x000D_À%ÂÀ_x000E_`Ç¿Àwi³_x000D_´ËÀ_x0005_5ráÏÌÀ®a¿n{ÎÀû¦3O·Àt»ÖUîï»ÀéªTðÍÀxô_x0017_£,ºÀé8_x0004_1¿ÀÌs#_x0001__x0002_çÚ³À_x0006_íÍ_x000E_1r¯À±nt^£ÇÇÀ²È_x001F__x0005_j÷¿Àk!É;Ò´ÀTõ_x0018_¦ëÉÀ,auÎ_x0018_©ÀªîÀÇ_x001A_Ì»À_x0010_¸Ø)ÂÀ(_x000D_`:ÿ¥Àyñ¹Â/©Àö:ü_x000B_¬ÀÀåRu_x0002_ÈÀü_x0004_èi«®À°ÿ,&lt;£«Àôè7^Ú_x001C_ÍÀ|&lt;¼M··ÌÀP_¾pE¼¦Àí¢_x001F_¸)²À_x0018_OÚÿ¯ÂÀ»#ü¢ágÃÀJERG_x0008_NÆÀà¾Ñ9²ÉÀU]ÁÑxçÅÀÄ:Ö ¨¹ÀZ`0ÑÂÀµìZCVÍ¶À÷z_x000E_fÌÀ +Ë®.¢®ÀÇ,Sî¶ß¼À}ÆgÝ¹TÍÀô6þÖAËÀ_x0002__x0003_×_x001A_rÉ6ÐÀØ(M_x001F__x001E_ÑÇÀÛA°_x0002_T[»À_x0001_&lt;1ro8ÈÀê43l_x001B_9ÇÀûu(FÈÿ»Àê_x0005__x0002_*_x0019__x0010_µÀÚ-p­_x0005_~¦ÀX6X&amp;aÉ²ÀN_x0011_âÃ_x0019_ÇÀ&gt;¦òöÍÀå8_x0004_ù"_x001D_ÌÀKs}_x000D_Q¿ÀjíßYpGÀÀOI¶äÙ_x001B_ÇÀ_x0002_ërÅ_x0003_ÊÀÖ¡}iÑòÇÀn_x001C_W3æ³­Àü0_x0008_Ör_x0003_¼ÀqËkZ¶¾À]]¹u5ÃÀE¢ñ?_x000C_¸À6_x001E_vª'ÿ¶ÀeîÁ_x000E__ÝÎÀàö'â&amp;§¼À_x0017_ G$ö«»À_x000E__x0005_í¥â_x0016_ÂÀØN_±4×¾Àãö­9²À"5Ös_x0010_ÙÃÀì¿èWÂ±Àl¬ÿ_x0002__x0003_A¥ÃÀ+'ß½­ÂÀc'iäÆÀ¨_x0002_¶Î»µ­ÀoÁ¼ÂÀ_x0008_ç@²ì7ÇÀ$ÃóÊ_x001A_á¼À:ÚKöI±ÀÂ°_x0008_,÷e³À*ÇÑuET¯À_x001E_u"êÀ_x0019_ºÀÈKó¥¶ÍÀ²ÕíÅ¿ÖÈÀ_x0003_%U§ÆÀ³d%y&lt;ÂÀ_x000D_OìÈ%ºÀT¹ºþþ»ÀUÚ¡êT§°ÀPb¢_x0015_KÈÀ_x0001_(Ì_x0015_C_x0019_ÇÀêÎÓ_x0010_ÉËÀ°_x0011_-{¦À¤XZ#·ÀýÂ\]õÅÀ´_x0018_®Ù_x000C_xÎÀÿ=ÔsîÄÀ_x000D_UóµÀ¡¥_x0019__x001F_ÆÀæ{&gt;F¶TÌÀ£¤¨+»ÙÅÀæD%À0Ý·À"3×N¸ÅÀÀ_x0001__x0002_ÝiM=| ÂÀ"_x0008_\_x0013_òÌÀ_x0002_Ðêf³ÊÀÇxf2´ÀTv^(ÿ°ÀõÈ8YæÉÀ_x0015_Î*âw»ÎÀ2»µýkÏÀÂÆ¦CT$ÊÀÆ5¬æ_x0015_ºÀÈäÄïÇÀF·ÞÈ'ÌÀú¨¡IáµÀàòäÎ_x001B_¨ÀÀÜ»HÜ!1¼À_x0008_Ö_ZÈÀ_x0001_âÒ@_x0007_ËÀû@Ë&gt;9·À	*_x001B_õ¿À_x0002__x0015__x0011_WÉÜ¯À(_x0005_¢Å,I¶Ào¦l¼|½Àeh³ñÑÌÀçÒ}vÎtËÀ_x0007_¸GoÕfËÀÿ_x0011_CSCðËÀ cÊ_x0006_ÀÀvÆ·_x0019_b$ÉÀ_x0006_fÑíM ÁÀ¾_x001B_ÊÂÍÀK._x0014_^¤ÌÀbF@\_x0003__x0006_	½À¤¡DdL9ÈÀàYÙÝBdÎÀ_x0001_ßïLù°­ÀqTÉû_x000B_QÈÀÝûÁ²IÂÀ_x001D__x0017_ÇaÕ ÈÀr_x0007_Æ$¹×ÃÀÐÊÆ_x0011_¥.¤Às¦_x0004_4ÙJ¼À©Cäð_x0011_å²À°/ùvdÂ¸À+uàÇ_x0015_åËÀ|*]¼¯+¾À5\_x0014_C{¹À ¾å,ÈÎÀoæºæ'KÁÀ5_x0002__x0003_±¸ÍÀ&lt;aü1_x001F_eÉÀ5S_~VÉÀ!øL_x001A_%´À]âTÎ¸ËÀ_x0012_&lt; o_x001C_~ËÀ&amp;Q"\$D«À9­$º_x0008_ÆÀ(»òÀÿ3½À8_x0018_¯MQÄÀFåäEy¹À&lt;¡G_x0007_Ca¼À_x0011_õé¢¿À[ùKbºÊÀ¦÷_x0005_Â_x0004_ÖÊÀ_x0002__x0006__x0012__x0006_¥pùËÀ¬mOÐ~ÂÀê®ê_x0015_`aÏÀùß_x000E_DÔ¼Àl¢,ª¼ÁÀï-w_x0004_|_´ÀrnRMÑÍÀÁìXdËÀ_x0018_vN(¯b®À¥cG_x0003_ÒÏÀJQªû_x001E_ÇÀqe_x0019_|ë ¬À½ëcÈÀ_x0008_óÉ_x0016_®í¾ÀÀö_x0001__x001A_Ë°À4OtÌÖ:¼À_x0008_ÜÔ?ë¿¤À÷`çÅÀÀS^{"nÇÀ!±ÎÀÆ3Tê_x0005_·ÀØl¦Í±ÎÀe^¤6®w²À¢Ì¤ä_x0014_á·Àò¾Ã_x0003__x001A_NÁÀ÷åÇ_x0002_¦«¾À!w#P_x0010__x0007_¹ÀÖÛX{ËÉÀ^¤  ES¯À,æ_x000B_óF±À@\Õ¤ÇÀ|vÉ±_x0001__x0002_+jÇÀÈó.2? °À¾ñÎRv$ÁÀ¸pÙ&lt;*©ÍÀ» úóÛ ÏÀey»X&gt;´ÀSÍÌ«ÂÀ_x0016_ÅÇQ]²ÍÀo_x0010_çÕ·t´ÀôGqWýµÀR_Þ_x0018__¬ºÀ.]Hy_x001D_¹ÀìyG¬Z³À&lt;J`æ_x0001_CÈÀl#¤"_x000E_©¸Àþ¬À$%³ÀÆwçß¬Àx¦,_x001F_ ¯ÀßÒ¾éuÃÀvþÝ_x001E_`ÅÀP)v8N_x0017_³À\.£òB&gt;­À3ü_x0015_TzÍÀÜ_x000E_	L'ÂÀ_x000B__x0011_ý_x0003_4ÑÍÀ^9cÃM×ÃÀ¤½*_x0010__x000D_ÊÀn8W»­±À?hÐ_x0003_qµÉÀÀyj!¾Àu_x0014_ybÍÃÀ_x0018_|_x000C_­;ÀÀ_x0002__x0003_ÆÀ_x0012_ùH_x0008_ÂÀà_x0001_-Ì,ÌÀ EPù©Àç_x0013_FgGJÀÀ8l_dRÊÀ «5_x001F_4&lt;¾À¥_x0005__x0001_ïw_x0001_ÍÀ±·£.B½ÀøCüÂÛ¼À¿23*ã,¶À9_x0015_Ø_x001E_ä«À5p_x0001_*°_x000E_ÆÀän¶ÂbõÌÀûÁb+Ô¼Àöíaj$ ¨Àj[¯ªÂÀÎz_x0001_¸iÍÀ­_x000B_XÁ_x0014_ÂÀò)÷àpeºÀím»ÕBÄÀ=¹×i&gt;ÁÀ_x001D_&amp;J#öuÅÀDP_x0007_´_x0018_´ÇÀÄVê_x0019_ÁÀ2_x0005_7Ì/_x001B_ÉÀ¦jí~:ÀÂÀÚö¶0MÀÀ=0ò_x0014_YQÌÀæ¦s¨*ÊÀ~m_x000D_È-¹À2µÎ;½ÀV@_x0010_j_x0001__x0003_7·Àð}R×Xõ¶ÀîÛW_x001D_«À_x0018_tB¥?ËÀ¾_x0018_Aj­%¹À_x0014_ÕuÂÕ&gt;¬À­¢_x0002_O(±ÍÀW_x0014_Àd_x0001_ÈÀ¡g_x001E_9"ÐÀà_x0018_ne_x000C__x0006_´ÀdÃüøÜ²ÀÄ¢kCÓÊ±À^®BñÅÀtu~L4¶À¥{,ý_x0010_oµÀ2z`_x0002_Ó¢ À_×	_x001E_±#µÀX%$0«"ÊÀ=é_x0018_JÉÀÆ½Y]Ñ¹ÀêKPd_x000E_Â¯ÀøÍ_x000E_	ô1ÏÀUÛ5&lt;¦¨ÀØâTV,ÂÁÀÔ_x001D_ÂEL¹À_x0004_XuÚ.@¿À'ÓÿËW_x0010_ºÀÃÊ·Þ_AÎÀ¦ö_x0008_¦ª°«À_x0003_E©¯¾ÀWðÙ[sãÀÀâòU_x000C__x0012_¶À_x0001__x0003__ü¹_x000D_ÒÄÀ¿ð¬_x000F_þSÀÀ6pë_x0017_&lt;ÌÀ§`}T_x0002_&lt;ÆÀ»J_x0005_Å`ÇÉÀd9Ö@¸¦ÀbJd¨¸À´sÜûjÀÀrÛwc íÅÀ°±ÊÑôT¿À+_x001B_Ïò_x0014_:ÍÀ ·¼FÂÆÀLì_x0004_ÍÇçÉÀ{ì1âA±À_x000F_f_x0001_ó¬Àùg¬[YÂÀ|ã}ü²ÀYV[¨áJÁÀ·ÕµaÂ®ÈÀ`õiÆ_x0002_vÊÀ)ö(²ÎÌÀB¬]æºÀ_x0014_ _x0015__x001A_ÐU¨ÀQS_x001F_Î´ÈÀZKÅÀ[ÍËÀZÃ_x0014__x000B_/ÎÀ_x0012_±­÷-ªÀÀÚsHø_x0005__x000D_ÀÀêá0Sß¹¸ÀsË_x000D_¨i_x000E_ÏÀÌõ_x0012_JÁÀ&gt;_x001D_¬_x0001__x0002_%·ËÀ9ú9C_x0002_\ÆÀ´,¸ÛÈÀ!ÑI}P¶À³Yç_x001E_7¶À\à_x0015_ªel¶À_x001A_k@_x0017_taÉÀ T__x0015_½ÀªñvÊ¶å Àë\¿hÇÀzAOaÉÅÀ&lt;6bgÇÀ­æÂÈHÂÀzç¶jÌÀ³_x0018_oóºÀð_x0010_ª_x0013_ÉÀ_x000D_taïwµÀ_x001F_007þÈÀB?t^ÀÀäå¿_x001E_ÂÂÀ_x0013_î¤¯]x³ÀLljû¶ÃÀ_x0006_É°øÉÀÞ¦_x0004_b»À®_x000B__x0012_ÿJQ¼ÀÈéÐÎ~¨µÀfÏ_x001B_¾¸ËÀl§Dõ0ËÀ_x0004_0²¾W¸ÀµÿÚQÆÀ|Õù.Ô·¸ÀÚL_x001A_¸ÆÀ_x0003__x0004_~U_x0010_s&amp;þÅÀ/|î_x0002_Û_x001A_³À¥_x0001_«.&gt;_x000B_ÍÀÂ_x000E_é7ÇÀr_x0011_§úGÐÉÀp¥Á"ÎÀ_x000B_0m_x000F_¨ÅÈÀ+¥¾_x000D_R_x001F_ÃÀ&amp;6­À_x0002_ÆÀzÏXõ¦Àjßñ©ÃÀmfr#2®À_x0004_¢¤²ÌÄÀ_x001A_sÂø¼Àa¹þíå±²À5¶½/»Àð»Èê_x0008_³À¸ ÷·ÀM_x0004_mÂÀ¥ºb¢%ÀÀÒd6N#`­ÀÍÜP~ÉÀÌ Õ^;_x0013_¾ÀÂàÝXk_x0004_ÂÀK.bÚcÊÀ³_x000E_Yê\bÆÀ_x0006_{_x0003__x0019_#KÈÀâ¥2Î³ÀÚªÝt»À_x0014_0K}¶ÀÝM.gËÀÌ®ç)_x0001__x0003_A$ÂÀêÞ0fkX±ÀÄzK_x0002_JåÎÀ¢&gt;i*iÒ¬À¤ªêû;}»À­öl_x0014_®CÌÀ_x0016_9Ú´_x0013_ÄÃÀ_x0005_ÐQG²3ªÀ\_x0011_wÎQ¶ÀÒ-@þ£(¶À,ÅÀ_x0018_Ü±]_x000B_ÌÀv;ª_x0010_©ñÈÀ·_x001A_'»ÎÀ»ðe ¸0ÌÀ½f_x001D_pÁ_x000F_±Àp_x0012_CK1ÙÃÀ©_x000E__x0011_§í©À-pJm&lt;FÇÀÿGýþÈ_x0013_¼À_x0002_Wq¦aÞ¾ÀM¾2_x0007_EÇÀ(_x0008_I´¹¸À+_x0016_?S·À_Þ,lìðÍÀ*½±ÊÍÈÀÀ«zSq¨ÀÀ{_¥ÙºÀ_x0014_­`¶ÀùÔv:aZÊÀ;_x0013_$th³À½øøYu·À_x0002__x0003_[®öè-?¿À°ù ï|_x000F_ÌÀÔ_x0002_3=¶À!"þâv°ÀóT_x0003_S3ÔÂÀ_x000D_`&gt;_x0003_£½ÀS_x001B_;uà¾½ÀÇ¾þ­Ù"³ÀJYtßÆ½ÀÀV:;'üÉÀ âæÊÀLö_x0017_¯±ÀÇ_x0005_ÎÄ_x001C_ÇÀôóÐY80ÍÀO]¹ÊÀq3_x0006_1_x000F_IÍÀ_x000D_$_x001A_×±ÀÀ!ÒIZR,ªÀ_x0012_Ügt)¢ÃÀ´[Æ	_x000F_ÐÇÀ.ª(R#ÄÀøõ-\_x001E_þÁÀ_x0007_OøV³ÅÀNó_x000D_mpËÀ©Åù?©·Àtú_x0016_ÁÖ°ÍÀüµuãÖX»À½_x0007_ÒÚ_x0004_ç±À×®í¾··²À¾ë¤i´¹Àµ_x0001_©ÅaÀ¨Àx_x001A_Æ¨_x0003__x0004_XvÈÀ_x001B__x0011_¤-xÊÀºÓ_x0001_~~¿À£ÚøÌáÁÀ_x0019_Ub`u»À_x0012_÷Ò¾ÀÀÔð)ãN=µÀ_x0015_ZG_x0001_¶^¿ÀHú1Ï½¯ÇÀÔhDeõ_x0016_ÍÀÂjå½ÚÂÀäb`¦x_x0018_ÊÀ@ñØ`fºÏÀ¬&amp;Å#&amp;ÀÀWZ_x0017_%²»ÀC¢Ã¼}ÂÀ°¥Z&gt;äÈÀÀaö$ÚkòÅÀësM)%Ë£À_x0015_­%\ÊÃÀ+[ÃG_x000C_ÏÀìQmÔ.´ÀÔ6ðfÊÀ_x000B_b_x001E_÷_x0015__x0013_·À~Â@ë¢ÂÄÀw2_x0014_óÂ7ÉÀãV§B6­½ÀfjvÈKöÍÀò_x0001__x0019_úåÈÀW_x0002_¾hÇÀLzÝ&amp;s¾À_x0001_mnÎ·ËÀ_x0002__x0003_¯¥hE±À`8`;Ø_x001F_ÈÀ0×cÉ_x0007_ÀÀD_x0008_{Õ/E¦À¢_x000C_¡woÌÀÄÓ_x001E_~ýÂÀ_x0004_U_x001C_ômÃÀ:TÉÃ:ïÎÀc=ÂáúHµÀè%\&amp;,Û¾ÀTi_x0012_"OÉÀú£b¸_x0006_(ÊÀÈ£_x0015_§Î_x0016_¸À}*C_x000C_3¾ÀdÞNm¨÷ÈÀÄê"mpdÌÀB_x0001_ê·ß µÀC×Ä_x001D__x000F_ÃÀFw48àÂÀÂ×wb÷½ÀjQ*$ÂÀ^:ë_x000F_ºÀ[Å]_x0011_ÁÅÀüp?êªÀ°¡¯8_x000D_¾ÀÇcág9ÉÀn?_x000B_;AÉÀ7M_x0006_òÙ²»Ày_x0003_°\ká·À$ç(_x000B_ÂÀ¡«Öp:´ÀxW_x0002__x0007_@_x0006_ÊÀEuõ_x000C_a_x001B_ÆÀJÔklP:¹À-{tøå^ËÀºR-¤°·À@*N.7¬ÊÀèv;_x0004_ÒºÀ_x000C_VmÍ_x0011_HÃÀPUnÙBºÀ¡UQÏÆÀ&amp;ôWÜ_x0013_ÃÀÙ&gt;³ÊÉÀ_x0010_%/ =ÍÀ_x0003_²Ô_x001B_»À³ó#=aÉÀ_x0012__x0004_SÎÀås_x001F_ü_x000C_³À(_x0015__x0004_bÁÀ¸³ö"K«µÀFt4_4MµÀ¹_x0008__x0011_Óz¸Àó_x0012_½ú	ÁÀ¸pØ_x0005_º¸À&gt;3_x0001_7FÎÀAcÌdËºÀ«§·H»½ÀÚº_x0002__x001D_d°ÀBPmí¡^ÂÀ¸ÇÊ,_x0001_çÄÀ~,Q@Î_x0017_ÂÀ/5¶_x0004_áN£ÀK]r_x001F_5~½À_x0002__x0003_d2¬`¤Àîu©êÇÄÆÀ®_x0003__x0004__x0010__x0003_ÆÀnú½À_x001A_Ô_x0007__x0001_&gt;ÁÀG*"ºÿÆÀÈ_x000C_áÃÀß@Ü¢¯ÌÀàA¬êÇ­Àhù²[ÜÆÀNÔZÖ©¯ÀÎþ_x001A_Ð¡*ÌÀWíáó,Ï²ÀÛ?mt£mÅÀ_x001F_ý4m|ÂÀ¨_x001D_£}WáÌÀQ3_x0019_ø_x0014_OÇÀìò_x0011_(h!ËÀfÐlaÈÀÖ"_x0007_C%ÃÀ©_x0017__x0006_¡É³ÀÐC	_x0004_a	ÈÀwqRMËÏÀ*_x0008_Õ.Â_x0018_ÉÀ ¥³ñ'!ÌÀG(_x0014_TÞ·À"{n}Õ±À¶P¢_x001F_àÂÀ Æ»_x000C_¡¶ÀòÊs2Ê¾ÀB¾Ó_x0014_¿ÀÙÞî_x0003__x0007_²÷«À&lt;_x0016_è&amp;]tÈÀ9;Õ@Ãy¼À¶_x0001__x000F_~&gt;ÌÀQºh9_x000B_uÄÀiÅ*_x0016_ËÀ,^&lt;h9tÄÀ/©³9Që¾Àß_x000B__x0003_j´À¥ÑPW©¼ÀÀ¢_x0006_qWØ_x001D_®À·D._x0005_ÂÀ)Ó_x000C_´Î&amp;ËÀ@T_x0007__x001E_ËÀ_x0002_ñì_x001C_ÓjµÀ¶Ì&amp;¼iZ¯ÀÊ*´À_x0017_ ÁÀG_-ÞUÊÄÀz¶q[ÔÏ¹ÀíKsjq¾²ÀÑ7_x000B__x0010_n£ÉÀ#x_x001C_·6ËÀòs´&gt;²=ÍÀ^£ÿ_x000B_¹Ò±À¤Vy_x0016_}ÉÀw¹eÃöÀÀ½JðjÄ­ÀYk8¿bûÄÀÆÝÐ0ÁÀ&gt;ìxtóÎÀRé6WÒª´Àê_x0017_Á4_x0004_½À_x0003__x0004_V_x0003_#ò_x000B_ºÀ§õè¸3ËÀ¥_x0004_µ`[¬­Àû¦×_x0017_êfÊÀXS_x000D_ëê¹ÉÀ_x0008__x000D_¸g©ð»Àú?_x0002_µ1_x0012_¹ÀÄ:¤z¸Àu_x0002_í_x0010_Û¯ÀÏuë­@»»ÀªVèãºÌ³ÀMò_x0001_.î®À_x0003_DJ_x0010_Z1ÈÀ&amp;h`ð_ÁÀ#IÙÆÀAÍm#VqÇÀdn«uÝàÇÀ¥Py_x001E_gºÀ²P_x0019__x0019_=pÂÀ¢_CúÀÀ_x000D_AÂ?Â7²À¦RÚCÃÀ_x000C_n%_x0002_±£ÌÀ¾O_x0001_ÇÀ2ÅÚÎì3ÃÀ`îÞ8},ÄÀ^¨²o¼[»À|UÏ"Ã_x0013_ÌÀ?¾S_x0016_ÁÀäÁJ_x001F_×¨ÀßJÇÓ_x0019_ÄÀ´ýÄ_x0002__x0004_&gt;T¿À*ÿ&amp;bf_x0003_¾À`_x0005__x0010_ØeÔÇÀ&amp;Hl$Ã¸Ànµ×ÉPNÊÀß¤ë_x000F_&lt;@¼ÀcCÅM¯ÁÀ?Ç_x0001_j\!ÍÀõÊ_x0012_ßd±ÀYQ¾]¤¾ÉÀúÅoÅ°ÁÀýeøBÜeÆÀ&amp;ú¯ÃGÌÀD_x0017_Õã]ª´À_x000D_@Ê*ç&gt;ÇÀ_x001F_ª_x0015_nÐËÀSë¤aJÍÀx_x0007_Æ¶S»ÀZ_x0011_ÃÜP:¿À.âû_x000B_ÈÀ¿5h_x000B__x0018_¼À»A~Ä9ÇÀòm_x0007_ÏÀ¡_x0006__x000F_H(æ¸À1+E½Òu¾À²Ñ¿ÕDªÉÀl_x0007_äÒmµÀ[&amp;_x000B_ÅÀüXOÊ1ßÊÀhMbï_x000C_°ÀowSÜ·ÀÇ_x000C_6Ù&gt;ÊÉÀ_x0001__x0006__x0010_ÛE(mJÀÀp~ÕÍÒ_ÌÀD&lt;f_x0004_f¾À@ÑóÃít»ÀûODÿ~ÁÀY·I_x001B_$ÀÀÇ24eI²ÀÈðG®¶ÃÀ=_x0005_p¨¦1ÌÀdÀ_x001F__x000B_÷ÃÀ÷üÑ¾èüÅÀ!ºÎbïK´ÀF×½hÛ¹À%ã©ãó²¤À_x0004_S¢}_x001C_ËÀÐÏqLóÉÀË#«`¤»¸À°¥J¡¥óÈÀècýº&gt;»À_x0006_Á88µÀ$_x0006__x001A_Ý°À_x001F_Y¤TÌÀ_x0001__x0013_«$ÄÀ*2òÔ_x0002_²À®=Øé_x0018_øËÀKÂ£ïFÍÀ^q\eÄÀ¬¸Á&lt;ÂÉÀ_x0003_èãà_x001D_ÂÀEý6ý_x0014_}·ÀcSkØ_x000D_DÁÀ#&lt;]_x0001__x0004_¶À_x0019_«(_x0019_M_x0008_¹À_x000E_®J_x000F_ifÃÀ_x0014_¹NvE_x0003_ªÀU×tÜ@ÇÀeéÑ®_x0013_0ÐÀÝ_x0008_5²eÃÀÁ¥¡3d¤À.) 2Ä½ÃÀWÇ+¿P³ÄÀ$oC(ÏÆÀÌLÈnY±À¼¦g#ÀÀÕqf*8ÉÀg£¯Æ_x0004_¸ÃÀ}Ì¶)pJ¶À_x0004_*d_x001B_¤¥ÀF_x0006_¢V_x0002_ÌÀðÅ ÅÀ~ZböÉÀµgÛú(¼ÀFp_x0001_/¸_x001C_ ÀÔ«Ú_Ö(¼À$ça5\EÊÀoc¿`%èÂÀnU©_x0010_§À1µ¿µÀ°³NÊ`¶ÃÀõ\¾Á°ÀB_x0005_cV¿À··"_x0019_)ËÀ_x000E_}:ù¿À_x0004__x0005_ 0m8Ø¿ÀjUü=ÅÀ_x0004_ÖÎ~LgÈÀ+8ÿc±?±ÀUý¨|¿ÃÀÑ;ÀDk¹À_x000F__x0007_rÒ_x001D_DµÀI_x0002__x001E__x0018_pËÀ.©¼;¾ÍÀ¬Äß	ÄÀÙ#_x0001_{QÂÀ£ |ã£/ÆÀ®:ËG_x0012_pµÀ(º_x0008_W±À}¸|_x0014__x0006_ËÀ¸ÒêbÞx²À_x000C_q/·9ÉÌÀÏX;_x001B_]Â¤ÀföQ	\ZÌÀ$t_x0010_çÉ·ÀûéW_x0019__x000B_ÎÀ __x0003_ñ_x001F_ÅÀL_x0015_PËXËÀÐm_x000F_cO¤ËÀûuÌTýÊËÀ_x0017_§õ$9^ÂÀ.$ñØÂÀmð¬|jÈÀ5HÊÚ_x001D_¦ÀÏ¸|FÌÀå_x000F_1_x001D_vmÀÀ1?O{_x0006_	eãÌÀ@Û6äÄÂ±ÀßÅõ_x001F_ÏÀÆÿã_x001A_.»ÀªÚ/î÷wËÀûô_x0011_H`ÁÀõ}Ót3µÀþ$s¥5GÅÀ_x0012_5H-ùÄÀTQuäú¸À!éKQ"´ÆÀÓ_x0007__x000E_E¶ÎÀ_x000E_çÃ4IK³ÀH:G_x0015__x000F_ÇÀ_x0013_oWÈ~d¿À«_x0016_U_x0012_.°ËÀ6.Ñ¦_x000B_HÂÀO4M_x0014_ãÆÀ_x000C__x000E_:y©¸À	¡§_x0004_=_x000F_ÍÀýr÷Fã¾À«X¶_x0007_»ÍÀ_x0011__x0006__x0003__x0005_¸9«À_x0018_Ê~¬¬²À_x0002_*åyé±À_x0001_»_x0017_*ÒÁ²À_x0004_ó_x0008_YËÀ_x000C_å¸-ºQÂÀ_x0001_-_x0001_ßÈÀ+oT¾Þ¤ÀÀ^©X5l¼¹À×9ðJ_x0013_»À_x0003__x0006_ð)¬N£ã¹À»¡÷¡Á	®À_x0001_ÛMí×ÅÀø^àÉ_x000B_ÊÀ±	_x0005_©æhÌÀYxè Ø»ÀGàM_x0019_g|ÀÀÐàû·µÀq&lt;ªD¢ÆÀæ%ÞBï_±ÀúÜ8új_x0016_¼À_x0004_lîÀSEÆÀPð&amp;_x000B_m{ÅÀÀaßÂÑ;·À¡ãa?ÍÀÝiP¬ÊÄÀÂ±3l_x0004_¸À@÷¼IV¬ÃÀnå;	5øÇÀ_x000F_­Ã2¿tÁÀò_x000B_Ç	â_x0003_ÂÀ_x000B_ø_x001A_¥M¹À_x001B_ß·¼{²ÃÀ]_x0006_^«8ÊÀÇ{ý ú%ÀÀ&gt;1p,Ï+±À:ý£rOs³À]¿Ï¨-ÃÀ°¢_x0002_A£À¬%#|hÇÇÀjÐÖÆøú®À7´»_x0015__x0001__x0002_µSËÀ0õV¬]¢ËÀ¡_x000D_ïÀõ	ÄÀ_x0016_D_x0007_ÈÀøIØ@D³À_x0017_²_x0005_ _x000F_â»Àå4ëÍqÀÀhX@_^ðÎÀðúm_x0008_õ_x0001_ÎÀ¯ûÀ+g½ÀË_x0005_áñÂÀ­Y|µËÀÏ_x0012_¶ÌÞ_x0016_ÂÀo\­«gþ³Àå_x001E_y&gt;'ßÂÀ{kÎØøðÇÀ&lt;ß¯Áúg¬Àär³_x001E_Ø_x0003_ÏÀÇ_x0011_6ý0_x000B_ÅÀq(äÒÀÀÀe¶u²À_x0013_à6l#¸ËÀñÏD¯R¼Àr_x001B_í)r¢³ÀQ"­¸dÅÀÄ¤`_x0019_º¹À_x001E_×.¯Ó¿Àv¨ãïè?¿À}®«:ü´ÀiË_x0012_U-_x001D_ÉÀR]_x0005__x0014_VUÎÀßÃT3èÌÀ_x0002__x0004_ø5ß°ëÅÀ=uÀþ_ÊÀ&amp;^JúLQ¶Àí]_x001F_ëúÂÀ&lt;õå)ÓÉ¶ÀTÜ_x000D_G_x000D_µÀ?|mO¹À·9B_x0003__x000F_ô¿À´â_x0001_´(ÀÀÂ­w	"_x0004_³À!_x000F_ÊÿÍðÅÀQ^_x000E_ÜÙÃÀò8;@haÎÀ-Ø_x0016_AÀÀ~n©_x000D__x000B_PÊÀ_x0018_®Ï&lt;,¬¼ÀÚ_x000F_5ºLÁÀ_x0018__x000C_«_x000C__x000C_¿ÀÒ_x0016_×M~ûÉÀêÿ)»À_x0002_$&amp;¯MÈÀ~mLQfÆÀÒ/ÛD3¼À_x0015_ù&gt;H¡°À:H00%ÚÅÀ=´¥[Ü¯ÀêÐ±!¹_x001F_ÉÀA8UÛ«¯ÍÀ?]_x0004_bÂÀ[LÌtÉÀ=Ú£ÛÃÀ_x0014_Fqæ_x0003__x0004__x0018_ÀÀÕ=sDÒ½Àïèwe_x001B_ÈÀVKICËÀ^_x0008_#è¸¬À¤÷ì¾ºE´ÀgõOSÂÀ_x0015_¶_x001F__x0003_öºÀø_x0002_pÝÞ_x0003_¶À_x0007_d&gt;î*_x000B_ËÀF+]«FºÀºá,=³ÊÀ£t(aëÃÆÀÈ3ËÏÊÀz=¢·_x000C_aÂÀøtÉf¨íÅÀî9D.2ÍÀ£¥_x0015_&lt;%_x0019_ÂÀHÛðÆÀHG£_x001A_0ÅÀÙ&lt;$ÉÌÀxøN_x0006_è0³À_x000C_â P_x0019_ÊÀ_x0018_Ä_x0006_aXëÇÀ©G_x001C_ÇÔzÏÀ´(áC¥ÍÀùeïÂÌÀ`_x0015__x0001_SíÌÀð_x0007_VºÀ)ò_x000F_u_x0010_ËÀ¬öE_x0011_ÙµÀKli_x001A__x0002_ãÊÀ_x0001__x0005__x000D_Ù$_x0005_ÍAËÀ´Cÿø½TÀÀJÚÔ0Ó_x0013_´À^éP2®°À±åû¦ÐÃÀBµ/N¾¼À6bó¿ÎÀX×g_x0003_Úb´À_x0010__x001D_&amp;äP´ÀL_x0015_s_x001B_Æå¸Àæîe·_x0018_F¹À?_x0012_£ÛÔÇ¦À'¼\T¶äÌÀÐå²\"ÉÀ@8±4ûÄÀvÛJ	î_x0017_ÉÀîâ©ÁbÀÀ_x001C__x000D__x0004_·ª&amp;ÆÀÏ®_x0016_Æc+ËÀHøÄfï½ÀuvQÒ-ÀÀtÿøwÆÀgÛè×WdËÀ8&lt;ÎÍg¢Àâ__x0008_@ÞÐÁÀ_x0012_§eîCÁÀÜú©¢¨¼¯À15ZÙ&amp;ÁÀwx;+®ÂÀ/Ø_x0002_ek¶À¾a¬GèO³ÀÚu£@_x0001__x0002_µÀ·/H« Àe-_x001F__x0010_Õ-²Àüä_x0011_VùÍÀ2å_x0001_ÄÃÀ!§_x0013_#_x0007_ÃÀ®|T°ÀF_x0002_ïXV/ºÀ_x0004_­ë_x0006_ÄÀ²¶]nÂÀ¶HX¤;~¹Àaâ¡²tôÆÀºT@c¨ÅÀ_x0016_Mº$ªÀV,ÎÀÕá~&gt;ÄÀ¦µYoñÌÀv¢_x0019_S»À_x000D_-g°¡«²Àóu_x000C_'ÜòªÀÎ_x0004_XÀÀÇÅÕBFÉÀ¾£²û¤(°À±ÿÈÏßAÐÀ&lt;k¸gÍÀ¬B×Î£¥À°_x000B__x001E_UÍÂÀ 5_x000E_&amp;0ÈÀÄ_x000B_)u_x001E_K±À^'üõÞÄÂÀæ(·÷ÇÂÀ?­sésÕ¾À_x0001__x0002_t­_x0002_fÄÀÊ_x0001_bYÉèÎÀÔ°i°`¶À{Ö½ðÜ_x000B_ÌÀ_x000B_ó¿bb½ÀC_x0013_9AÖÅÀú@|)ª]§ÀÓEãEM_x001B_ÃÀ	_x000B_8íLè­À=_x0011_ÇöÁÀæ4%Åt½À5)_x0014_Zµf´À»lEl¡ÁÀ¨@áêÖøÁÀÉÕÃ_x0019_'ÏÀà7Éf/ßÍÀÛ»íJQk¶À¦Ï_x001E_oM{ÂÀj¨ªÚÌÀ_x000D_«·ß:CÃÀ®kJ6ÀÀ_x0006__x0019_?¶_x0002_&amp;ÈÀÜ7DÆç«À|d.ùQÂÀùxpU­©°Àj$Ü`?ÎÀìNæ_x000F__x0015_µÀcÈVünÃÀÖ_x0007_Sl©sÄÀu_x001C_mãTÈÀîU;ºÕ¸ÉÀºqG_x0001__x0002_RüÁÀüo}l¾ÀY/}j³À_FÆÛi=ÄÀj±_x001C_4^ÍÀ&gt;	Êà_x001B_åÉÀP"ï9ÆÀÔ¯6_x0007_îW´À²_x0019_öÌ½À×¶$_x0007_MÈÀÝ_x0003_\}çÊÀÓ_x000E_üÈÂÂÀ-Å_"öÆÀàx³6Oµ´Àt}A(VÎÀÌ_x0008_NÚÁÀ)¨ûÅÀ6&gt;ås.ÄÀðHxæ_x0002_¶À_x0004_åqEç±À_x001E_½C0¸´ÀØ_x0013__x001D_ÖtÉÀ_x001D_~}2Q ÇÀ R4R1ÈÀþ¿cv¦ÀþtÀ_x0018_ÊÀè_x0004_Ê2Wõ®À4º«ÇÎÀãz²%®ÄÀ­Åî4xÛÊÀYD;4bÇÀ;Nx¨)ÂÀ_x0001__x0002_Çïò#ø»ÀÿÏ-ã)ÚÀÀÔäýÇ»ËÀ«à#ºÖÄÀÐ7ä_x0014_`ÄÀ«Î÷=ÉÀr&gt;ü}_x0011_´ÀfO¤°¯_x0001_ÊÀÐ_x0018_[t½ÀN_x0016__x0017_À,Ü¹À´ËpìT}½À#	3Y_A»À6Ìç[iÝÌÀ_x001A_A~Fn¡À÷.º_x0017_µ ½À_x0012_ÅÆ_x001A_F¶ÀõªÖ³	ÛÊÀvÀ&gt;;UK¬À_x000B_ù_x0018_ïÌÀÐ]rÇËÀÒ,3ïºÀâÞÈXÁÀ8ÙÝñ.«ÀÂ%$6ÁÀPtvá6ªÀËü¥ÍLJÉÀ¸ëîúüå³ÀtÞÿn_x0010_ÎÀ_x001C_ÑÏ_x0007__x0011_ðÊÀL&gt;).¥§À&lt;ëõpå¿À¾¢÷_x0004__x0006__x001F__x0004_´ÀÅKgÇÀÊ_x000B_ìt_x000D_¤ÀÑÛYÊÀçuVèðÃÀáZöÕÞ¹Àí_x0002_¤ÊÚÀÀ5Ò: SÉÀX¸ozÉ&gt;ÀÀ9_x0005__x0006_yºÀÀÄo¢¿V©½À_x0005_\øëòM·ÀTÎÍòÝ_x0005_¹À7&lt;ýÄÁÀÚ_J:_x0003_±ÀþüËlºè²À*LÂ_x0015_-_x000D_ÌÀÃ%´ÉÀ!5v®Àca"wÞÀÀ$Óç_x0012_"0ÂÀ±ü^¬çÅÀEVdýÒÂÀpÙº:°_x001A_µÀH ¸_x001A_¦À_x001F_J_x0007__x0017__x000C_ÈÀ¾sû)Í¬Àz¼ºÇZÔ·Àâ}ªÊÐ	ÍÀØ_x001C__x0008_eb}ÃÀn&lt;Í_x0015_B_x0001_»Àx?ÊÞpE±À_x0002__x0003_À?d|+¸À¥bFI§­À_x001A_&gt;_x0005__x000C_ ÈÀl(¡|_x0016__x001E_ÉÀFmýr?pÐÀ_x000B_p_x0013_^_x0006_JÁÀ.¼ÍþÍÀt_x001D_hE_x0001_¤³ÀïN_x0005_§ÉÀ[²Ñg¸¾ÉÀ§ô³ÆÜÐÀÀGEÁÀ¤dëmÀºÀy©Ï:ëf®À¬%¬ìóÏÀ{_x0015_Ð_x000D_ÿÆÀÌæø/3ÿ°Àï_x000D__x0004_/@¸§ÀÂB+ÙÅÀ0»onjÃÀÚ_x0015_?ÔÅÀ0ME¬ËÀ&lt;ªÅO²À@£&amp;fû¡ÆÀofjêö*ÁÀxµqÃæßµÀRØY}_¹À|±Aò_x0011_ÌÀ-E¢±X_x0004_ÁÀ,ÕÖõ&gt;¸ÀT^	ÑËÀ"óéê_x0001__x0002_ÊaÂÀX_x0003__x001F_6ÀÃÀ\»î-c¯ÀdÄ´¿ýJÉÀ¢÷;_x0017__x0012_¬ÊÀ_x0012_RÆ,_x001A_ÅÀji3íg8ÃÀ_x001C_©q_x0015__x0001_¸Ài_x0011__x0015_ÌzSÌÀ¾ Dé/ËÀh_x000D_ç1"¾À_x0019_µÁ¼À_x000B_{ÝÄÇÀ¸jqÀëÀ"÷Ó%_x0006_'³ÀJ¸+7i¶ÀX_x000D_Àj_x001E_ÄÀ¶_x000B_ú?ô½ÀÆ_x0014_Ü_x0015_.1ÊÀä_x0002_èf§ÙÁÀ(RÞ]®ÀÊ_x001B_á_x0004_+ÉÀÄ`_x000C_¦kýÅÀ]£!`µËÀûöò¶½ËÀPýMxG ÅÀ_x0007_ ¯Ûh´ÌÀYàÀÔæÂÀúgûµÖ.»Àäó_x000F_¸ÉÀÒîq¦-ºÆÀöïx;&lt;½À_x0001__x0002_È_x0003_º_x0003_~ï½À_}Ù0_x0003_ÊÀZB45rÉÀÌ^ò;_x0010_°½ÀZW9h¹ÌÀàê9ÈÆÀzÂ3(ÊÀ_x0018__x001F_ú9_x0019_ËÀ¤pø ¯±¨ÀkÌÐ½r¢ÈÀê=Á_Ò¯Àë®`lËÀSxd_x0006__x0001_ØÂÀ£2:g_x001B_¸ÀÉ8eþÏ¿À_x0015__x0015_F_x0010__x001F_ÎÀëúc)ã·ÂÀRÆ_x001E_á¥½ÀnLnçn_x000D_¸ÀúÏ©kµ¦µÀÃì°Ö¦ÀÝ³ 7_x001A_ÅÀFÄ&amp;_x000E_£é»À@ce_x0015_ëÉÀ.±ÄÚ_x000C_?¶À¤¶üou_x0018_ÎÀ&amp;k{ªFû¸Àª_x000F_EüýÃÀ§±=&amp;Êw®Àï_Â¬,ÁÀÖµi¶p ³À0k_x0015_­_x0001__x0002_KëËÀÆ_x0016_ð/ñXÎÀ|Ä_x000E__x0018__x0005_õÏÀ«}[_x0015_:m½À"_x0019_³_x000E_ß¥À_x0007_Sê_x0005_:ÇÀò_x000C_rÈ¶Àºj¥]ó)ÄÀ_x0013_~äJÍKÃÀâÍû_x0008_ÜÅ¸À!ãYòpHÊÀHY%_x0003_PñÌÀ"_x0017__x0017__x001C__x000D_ÉÀ1²pZ+¸´À¸oÏ_x0006_y©ÀçYîç;ÀÀoõ¢:·Àì³)»dÆÀ`_x0010_È¬|_x0013_ÉÀæoaCÐÇÀÂ_x000C_§sý´À%ßlÐk±À/~Ã®|ÆÀoÌo¹ÈÀ_x0002_Ï_x0002_§¶ÌÄÀË_x0018_C3¼À*QÆÚÎÀ_x001E_%VÁë°À°öm&amp;ÑÅÀ_x0003_7àï·ÀýÕ_x001B_]q_x000D_´Àã5mÛÉÀ_x0001__x0003_P¢¿?ÐM¼Àz_x0003_W@áÆÀ_x000F_k[^ôSÈÀ~+ åêy´À_x001C_ä51ËqÃÀ_x001A_Äþ&gt;h¨À´¼R!-fÆÀq4±_x0002_&lt;ï±ÀZvdùoÙ¶Àl~çØåÈÀðØáð_x0017_ÆÀÑ(·&lt;_ÇÀvÀ¶_x0003_¹~¦Àå_x0008_¡JÕÉÀ§_x0008_Ã³²ÈÈÀï_x001F_m_x000C_r:µÀ=ÌE+g¶ÅÀp&amp;iµÄ½ÀË_x0013_þ´_x001F_À_x0006_ÍãE·ÀDið_x0012_¼ÀØ_x001F_oÎÚ/ÂÀäs_x0019_£ÝaÁÀ|6±NÉÎÀ_x000D_	ªQµÀÃÀQ²_x0018_Ã³"¢À~o1-ÜÎÀ_x0018_A^|_x0018_¾ÀÀÛïb½¿ÎÀ/®¾_x000C_Æa¶Àª¹ÈÀ|_x0018_o_x0001__x0003_9bÄÀ&gt;}5Gò¾À;È7|¿âÉÀACe&amp;ÇÀÏÇ_x0008_ÁDA¿ÀJ¥_x0008_E©§À¯_x0005_·0uÂÀß_x001B_Ðø=¾À_x0011_ÌNjº¼ÀCnJd9ÄÀ%¶A0! »À_x0011_`Ô¸ÀVu©$xÂÀÄ_x000C_9`3çÄÀëúNÉÉæÆÀ_x0017_A¼AÎÀBØìæAE»ÀStû/i_x0004_·À÷$ÿ4_Ú¥À{ÑäÊ;_x0002_ÂÀ'b_x001A_xãÇÀO_x001E_K65 µÀe_x000F_Üò:¸À_x0011_¬Üu-ÀÀ_x0012__x0006_94ÌÀÍ_x000B_a"Ø´´À_x001B_Ö|_x0018_Ï¼ÏÀ(]3KqÊÀ\µ_x0006_ïòÉÀ¶­té¤"ÊÀæùÎCßÈÀ^÷rñ2|°À_x0002__x0003_aH¬_x001D_°À°&lt;3»¿æ·À~°â_x000B_NÂÀ»õÔxTù¿À¶¯éYÚ_x0018_³ÀGÜÔ­ÝBºÀ9TÿûGÐ§À_x001E_ÒÓ-÷³À²A_x000D_;4Å¯Àzm_x000B_¨ÂÀúD_x000D_ÇÑñÈÀ_x0012_ÓÂ¾dÍÀûÛ_x001C_ÊÀÚ_x0001_Ä¬Àsfâ9¥ÍÀÌ]õX_x0006_ÁÀÓ0s`nÉÀïÉPyCx°À_x0003_ÈpelÍÀ+ßzÀºÀ,míý,_x0001_¹ÀÆ\kå¸ ÃÀ¶ó£4ôÏÀéOgFeb¼À_x000B_wÌ¦àÏÏÀrxåÏÌÀ$FÄ·{\ÅÀ}¬T©HûÊÀô&gt;Ò9M·ÀÝm&lt;ØîxÆÀì£_x0012_=XÁÀÈÜ¼_x0001__x0003_-ÒÃÀ¼ÍÏÙ_x0003_õ·ÀLx}ÉÎ1¾À#0~'³CÍÀ_x0013_z«!jÌÀG72_x0006_¡5ÁÀjÜ_x001B_ÈÀ|Â&amp;Õ¶Ñ¿ÀÄ°¼ÊõÅÀòÝ§àÈSÄÀj_x001B__x0007_d_x001C_ÆÀoùë5_x0002_ÊÀ{e!Ñ¢/ÅÀFiñç0T¦À.cl2ÄÀ£ Ò_x001D_õ¹À{_x0014_Ø´Ì=³À_x0018_uÌÔ¹ÊÀ_x000C_miÐ;¼À¥ñÙ{ìQÅÀb»@_x0001_c¬Ài±XU»N¯ÀMfíÃ&amp;ÉÀ_x0016_R¨_x0010_ih¶À_x000F_¹Ó¯@=ÍÀ_x0006_$,»§À':_x000C_7ÄÄÀÜ±6¥ÌÀ¢ß6Ö|À¤ÀYº	øçÂÀ´¢_x000E_ñ4;ÇÀvjpÃÀ_x0001__x0003_8_x0016_Ùs}À¸8µ6\@¿Àfª|;ÁÀ_x000F_WJE¡[´Àf_x0001_&amp;Q¦ÝÄÀL&lt;Ý35´ÀFfM³4ÅÀeÔOD_x0004_ÎÀ_x0003_'&gt;4°À¼1Xý»Àê¶o^}ÂÀJåDX'ÊÀ6pCP\±ÀWê_x0015_IOÍÀäÞ!²Lª©À_x0008_ +½qÈÀ_x000D_°ÒYÎÆÀÂ@_x0015_ì_x0002_¬À~}a«À?_x0018_ÊÝÉ½Àh4±_x0012_&amp;°¿Àê³ýÇâ³À#k_x001D_ÏÆÀùXæ	ÈÀVÅõ_x0016_ËòÅÀûb­·å9ÊÀH_x001B_|`ÊÍÅÀöÇ÷Iu¾ÁÀ¹ãMLûÈÀ§ñ´¤À!ÿÍ:ºÀ_x001E_oµG_x0001__x0003_LÊÀ:_x0010_¥ÅT¾ÀÙfÖ¸À_x0002__x0011__x001F_³ÅlÆÀ¬ÊLøø_x0019_ÐÀÂµÀYZ¡ËÀ ÷XÜQÉÀ¤_x0005_å_x0001_Z¾À_x0017_1\b"ï¹ÀµÕ2Ì¤À*_x0008__x001A__x0013_oÊÀIÅ-ëÆÀ&amp;QÈ_x0012_¸±ÌÀ_x0002_yÛ1JÏÀU{ç4UÊÀ_x0010_ëïirðËÀ¾ÏE1_x0016_é¾À_x0007_g¡»àÊÀ£ðì²=ÐÀd³9|¬Àù¥{_x0018_É*ÍÀþêv®ÂÀ3tàéø­Àþa _x0018_ýÖµÀ&gt;¾ä^&gt;UºÀ¹ÙA_x0013_vºÀÔâwÕÆÀ(y_x0013_ÃÏ­ÀÃéÅ_x0002_§ÀÛ9gHqÄÀ_x000E_G;HÑÁÀ²_x0003_¾+f}ÁÀ_x0002__x0004__x0008_/ìÉÀæ`O_x001E_t\ÇÀîGmºñcÂÀª_x0001_Ë$£ì¸Àejù_x0019_ÜéÈÀ·pnòK«À¤Å_x001E__x0003__x0016_'¼ÀFp)yãõÌÀT£LßÜLÃÀðNãçüÀÀNàÍ_x000C_fR¶ÀÐÝ7_x000E__x0008_P´ÀCx©WÄÀÅÀf_x001E__x001F_£ÃËÀy_x0002_â`h°À_x0012_L·xõùËÀÂ_x001B_D"ÐÀð©Ç°6	®ÀTòù+gÉÀ¶ÕZe©{·ÀJKc_x0003_f*°ÀÙ[ý_x000E_5R±ÀÕÄ8`·ÌÊÀmÛd9)ÇÀè©¡7ÄÀúþiAÇÀPp×¨§À_x001D_H/\K·Àx&lt;qþ`­ÀF'Ç|M_x0012_ÅÀvÚ_x0002_l¡\ÌÀ°Q){_x0001__x0003_kSºÀôÅ­£(ÉÀæ:=c@ÌÀ&lt;!ù_x0002_TñÄÀ ß_x0014_ù×öÍÀ5j¯´	0¾Àà»¨ª8ÐÀË´@_x0007_g²ÀTm¶Ò°ÂÀÌ_x001C__x0014__x0019_à_x000F_ÁÀTHy"ºÀ=ñ_x0004__x0005_K+·ÀÝ¬Ú_x0016_¹À×IÈÔâ½À%isÈúÄÀËT_x0012_òæ_x001F_ËÀ*^ôôõÈÆÀ _x0001_}_x0011_%tÆÀ&lt;wÄøy¿À¬zz§À6´ÀÃ²_x001E_Y´Àèz¯x½¬¹ÀÇÆX0_x0002_öÂÀÖ¦_x0014__x0019_¼Å¶Àd°eVzÊÀhiÀÓ3 À¤ä.$ñÍÀÔ¹:G³æÄÀ_x0016_WsG(ÏÀ_x001A_Æü¹Ð½À_x000D_+Z,P_x000D_ÅÀ§øn6WuÀÀ_x0001__x0005__x0018__x0003_ dæ½À_tÔ_x0017_Ýè¿À:_x0015_{!ª+ËÀwå{ÏÞ_x0016_·À_x000D_ÜÉßJñÉÀWVc¾N=ÀÀ0ò¤è®¼ÀZM¡ q§±Àþò§|_x0007_²Àyîs_x0018_ÃÀ!3_Ç?ÂÀB¹èG_x001F_TÐÀl%_x0004_ âÃÀ¥%zð¹Ö¹À8ËÚ¯À\_x001F_?B}_x000C_ÆÀ@_x0010__x0016__x001F__x0013_aÀÀS/´áº¶ÂÀ°_x0016__x0007_Í_x001C_fÃÀ´ÒÆ_x0017_½À4_x0001_V_x0005_ÿÊÀIgï_x000C__x0013_Ü´À$ùpe¸½ÀX_x001A_ídõLÎÀÜ	Sí¥À¨"_x0002__x0016_LÇÀLÞ=æ_x0003_ÄÀ_x0015_xÂ~ÍÀ?è_x0003__x000C__x0019_·À¶_x001C_òÉ­ÍÀä[ýÄò­À_x0008_dÏÃ_x0003__x0005_Ìí§À,"Xõû³²À.À9ç¸³ÀNH¾¥ÎÀôn¯bàÌÀÑ_x000E_­R¦¬ÉÀÙ±îÛ®ÀiùOÃó·ÂÀ_x0002_8ïÊÅ ÇÀ_x0001_Ë©®CÅÀ´i[á5ÛËÀ_x001A_ÊL/Ö¥¾ÀV«µ¸ÔÞËÀn_x0008_¢Ü£ÄÀ.`_x0018_ï¿Æ´ÀÞpñã]|»À¿_x0001_PA3éÄÀ_x0002_.Õ_x0018_2ÌÀJ_x000B_ã¥_x0001_ä­À_x0004_#rmÄÀ_x0012_pÐS]|ÊÀì_x001E_Ðÿ×z½À_x0012_&amp;þ¡XÊ±Àê +&lt;$ËÁÀ"{o©#{ÈÀÑ·q±¬8±À_x0006_?ÝèLIÇÀÂ»*×|©Àÿ7à¼T¸ÀJvJâö_x0007_¬ÀTvà¥yÅÀÔô_x0013__x0016_0]ÁÀ_x0001__x0003_Ú{þý"ºÀßHÎÓ~QÎÀ_x0001_èEnóÂ³À4Mp`Ò_x0006_ÉÀ§*S9´z²À_x0011_*öâ-ÏÀHæG_x001B_@óÀÀZ]ÓÅZÃÀl9O_x000E_ÞCÂÀºpV!	ÍÀ.ækÉÀ5ÃÀ_x0006_aS0Á&gt;²Àì+ ²Þ0¸ÀÙÊTêºÌÀ­¾_x000D_¨Ò·ÀÉÿ1Úd_x0014_ÈÀZ&lt;±	ÇÀ&lt;Ú¾²_x000F_Ý¶ÀºÙì£_x000B_Í»ÀM_x0004__x0004_Öf_x0002_¥ÀçjåýíÄÀ³_x000E_¾àý¥ËÀ xu_x0007_¢7ÂÀÎ`_ú½ÀHa_x0016_îÍÀê_x0019_TsZTÎÀU_x0001_¾§%ÈÀ_x0003_HvË®À][_x0010_j_x0008_ÉÀÀ&gt;nXU[=ÅÀ[¢#wnÁÀa¿NÁ_x0005__x0007_=]ÅÀ©e¥â/ÂÀ]0¼#¹Àhæ¶ïÉ_x0003_»ÀÎ2ÿìð°À0U\Y`ËÀs_x000C_êW{·À&gt;e2_x000B_¹À¾¨yzZÂÀÙ;x=àÇÀ¼Ì_x0002_òù®ÀÇ`åIÈÕÄÀuÐ_x001E_¹¢ÃÀå!ÉC]_x0002_ÇÀ9ààßØº½À¬¼4ÊÇº»À_x0017_!}_x0014_G¶ÀMnpHy»ÀKw_nZËÀFäCí÷èËÀ_x0004_,/üÈÀWÀ½¦p¼À*¡Ö_x0010_ØÂÀæ¥È4md±ÀrK).j¦À_x001B_bTÐ_x0006__x000E_ÉÀÍ)bA¯ôµÀ_x0011_ÿ¤BYÌÀ_x001A_~3§¿ÀõM\¾eÀô_x000D_r¢¸_x0001_ÀÀZ'¹ê%ô°À_x0001__x0002_+_x0017_«¹ÅÀ_x000F_§[ô«ÔÅÀb_x001A__x0012__x0003_PºÀ_x001D_H"_x0014_ü°À.é_x0015_2&lt;ÅÀWww!kÌÀ,÷ät`¯À_x0005_ßØ¡»À³fú·&lt;ÍÀR1½_x000E_q­À6å"ÿ«¹À¡_x001F_C_x0004_ °ÀÇ¼Ýª?ðÆÀ·ð7DkUÌÀ_x000D_aÖUsºÀ6ÖËoy~ÁÀSl©øè_x001C_ÃÀh_x0012_ãfSxºÀåV_x0003_ç(!®Àøª±§ÉÀv6ÈßÂºÀ´_x0006_câÈÀ _x0008_.°	·À¢ÿïl;ÎÀ_x000F_³FT§PÍÀ_x0006_-'^ù_x001D_¸ÀL&gt;_x000D_û¢L­Àr|_x000B__x0013_[í£ÀsPmÚ¤ÎÀÜ$ã_x0017__x001A_ùËÀV_x001A_}#±À_x000C_UÏ_x0001__x0003_vÃÀr_x0002_sM·ÃÀ_x0013_óÛ¸VºÀÆ·×­_x0006__x0005_ÏÀcæ¼¦«ËÀ&amp;_x001B_rGÂÀËxÌöÝß©ÀÐè6&amp;n°Àôê¯Ø©ÅÀ¸ÜMÐ£*¬À_x0007_6Ý×_x0002_$ÊÀ_x0006__x0002_àu8°À&gt;ûL'°²ÀÅ.?bÆó¶Àm/_x000F_tÁÀ_x0004_"kº&gt;5ÄÀw-¹&lt;:µÀË¥çtY®ÍÀL~¬+_x0002_-·À$¿ð_x0017_	ÞÌÀ`høº¾ÀÛfßliÁÀ¦hZ¤_fÅÀÏ kÜs¿À_x0006_Cí_x000E_J¹Àç	Ô±²Àf.Ð_x0006_ËÀeì²ì°³À&gt;°ÖägJÍÀßH¶rÁÂÀ_x0007_W_x0001_òt~ËÀu_x0019_/D_x0011_ÅÀ	_x000B_¶À;_x0006_A¡Àè_x0017_¶»ÎÇÌÀ_x0005_ÝÇ#%²À_x0017__x0001_¶;s_x0001_ÊÀCéS_x000D__x001F_ìÉÀó¥_x000B_;jÂÀ¹JzÕzkÁÀ&gt;Òc_x0006_|ëËÀªqVr´§Àk¨K^yÈÀ|û?½_x0004_À¢ÁØ_x0005_ÇÀ}ns~_x0017__x0003_»À¬áÈ_^ÍÀ_x0007__x0012__x0011_$ÌÀ«òx_x000E_Se¯À_x0005_T7'_x0013_(¦À±¡+_x0004_ÈÀ¼_x0014_e¤Á×µÀ_x0002_âAL&lt;½ÀJ_x0012_×_©_x0013_ËÀÔk-_x0008__x0011_ÀÀ ¾ïYg_x0008_ÄÀÎÿ@_x0013_h+µÀÑoùpÉÀ¾_x001A_q=Xz¹À;ÞÇ±î1´À6F§v	©À¨Ê&gt;¥_x0005_ÉÀÎüsÆfËÀÀ_x0003_ÉD_óÀÀÖèËY_x0001__x0008_ðÞÅÀßÃ_x0006_­ÊÀAÎO_x0002_ôjºÀëU[C+Î¼À_x001F_#_x001A_¬_x000F_ÁÍÀâ);FhÎÀ®ÈCØ©·ÌÀZÅ÷OÎaÉÀ¶°¨&lt;H$ËÀF´d®^	¶À\_x0014_n®¦|ÄÀÄ:u©¾ÇÀ h+ã¯À¨gl,a_x0002_ÀÀúØ_x001B_D_x0014__x0005_ÆÀó§ÉH¨¿ÀÏp3u.ÎÀ+XÎ)ÞÂÀCýþÄÈÂÆÀË?rÉÇÀ9Mã±Àô©db0ÎÀþ^ÛKØñÁÀëWÔ³À_x0004_B¯¬­oÁÀT°-õNÙÈÀ_x0001_`Ñkº¡ ÀÅþ|_x0003_ÞÅÀ_x000E_¦f_x0007_(ÀÀ?8_x001B__x0011_]_x0010_¥ÀÖÎú_x0005_è?¯Àoïf,ÄÀ_x0004__x0005_V¾8ÛÀÀuÉ[]P¦ÆÀÂUwg»À`&lt;Ú¾&gt;ÅÀ_x0005_#µñ¦W¾ÀS_x0013_¹«ÊÀëgfä_x0016_¾À_x0001_xÝÿ9@µÀ!\(Ã~ÂÀóNX¯	·À;ÙZ_x0004_uÅÀÅèô'ÀÅÀWJ[úÝÃÀ~_²?_x0017__x001A_¶ÀÎ±h,Ö_x000F_ªÀ_x000C__x0003_\0ÔËÀª¢¡RÒÉÀ%ÑoÊÞ¿À®/«±1È¼Àm¡×PDy²À®_x0002_ë´³ÀÖð=æ Ô·À·íÿ_x0011__x0010_±À_x001A_Ë«EC_x0006_«À_x0019_¡å_x0011__x0014_e±ÀpB»­}_x001A_»ÀÍôÙQeÍÀ_x0013_÷ß_x000D_~õÁÀÑhÌ£ÀÆ»_x0003_TeµÀ	ùçy_ÎÀ_x0013__x0005_5_x0015__x0001__x0003_[l¹Àç¤ÑÅÏ_x0001_³Àx°àÂK¸ÀÁóIQæYËÀÏcüüÍÀÿ_x0016_"Ò´À_x000E__x0007_N_x0015_üCÉÀ­f_x0001_UÎÀDÈ¼óUõÂÀJùrEÛ°»Àwâ:(_x0018_ø¯À	TïýA	ÐÀ_x0003__x0007_­¾êT­À_x000E__x000C_gugÃÀçß¤)µ)ÌÀ,yÁÏ6ÍÀ4¢¨½ÎÀáÜS_x0004_zhÅÀ¯Ø¨±_x0010_ÃÀýª¤_x0001_ÅÀNSÑ@þ.ÌÀ_x001F_]åLÐ±À_x0007_Å·'ÌÀsmÕ_x0002_N¼ÈÀ¬ís|è°ÀtÇOÍa2ÃÀï­¾¼üDÃÀ¢ª}þ¿¶ÀOÈ6¬ÉçÄÀg_x0015_8¬ÀIÿü©æs¹À¯'_x000B_9NOÆÀ</t>
  </si>
  <si>
    <t>e9d017cd2654725454c8e425a7488cb2_x0002__x0003_+ÄAûe³ÀmÒ#Ç_x001A__x0011_ÂÀ_x000D_!_x0016_ÐÀ¤ñ¥_x001A_ÒµÀ·½É3ÉÀ,@_x0003_&lt;"}ÉÀòÜ@ÐÅÀ_x0013_:ç¡·½À|m_x0001_Æ·¼À`÷Ñ©É¿À²8öØ&amp;ÌÀ´ÃN=!²ÀècTpý´ÀÑå©_x0018__x0001_ÌÀÜsxÆÞ]ÈÀ&gt;T±ee\¾ÀÞ¢IÚr¹ËÀÉM2»J»ÀÍ\_x0017__x001A_tÅÀRÕÇýÈÀÿ+íÓÌÀB_x001F_q;âÊÀPSø«:Ù²À¾:³Å¾ÉÀÜçë½_x0002_ÃÀ=ê®_x0017_ëÓµÀöíúLV¼Àî_x0017_J_x0007_»_x0011_µÀ.éÔTWÈÀ÷ãá³O«À^ó_x001F_}^²ÆÀdOFú_x0001__x0002_Y)ÉÀÄrºn_x0001_#ºÀ»ß¼_x0014_ /ÉÀ_x0006_ÀÛ@&lt;_x000D_ÄÀ¼ãg3 §ÀÁc+ÍèÆÀ_x0015_(P·ÅÀÐñÛMIÎ´Àý$_x000E_RöÅÀ*dúI&amp;ÆÀÝ_x0005__x0003_yÊÀYï8ùFàËÀÏyÜþ÷ÀÀ_x0011_½2z¿À9Y_x0002_à¹ÀÀ d×³À´ìÞ[rT¯À*:×_x0018_Uæ¾À×ÆA!ÁÀ_x0004_þ©ÏµÀXÍ_x0015_úEºÀ_x0016_0a¶û³ÈÀF_x0007_ê]%°ÀÛÀÅ_x001A_Ü3ËÀ_x001E_qºÛÍÀÄÝ_x001D__x000B_QÅÀòÂ:¾&amp;´À¬ÑúT!ÌÀó_{BKFÅÀ±~¥VÃÀLç&gt;nú«ÀñÖe=·W³À_x0003__x0005__x0012_å/Z·kËÀk5ËGJ¸À\_x0013__x000D_Ât¢Àa¸ðÒ¢ÄÀ2j_x0010_²_x000C_ÊÊÀ_x0003_XZ_x001E_IÍÀaøÐê¿mÅÀLûCØE³Àë%ëúîÃÀ¨¶%_x0013_Ð¿ÎÀx0*7ÒËÀtghq¿ÅÀ¬/-X_x0017_ÄÀ_x0017_DWÿ_x0018__x0004_ÌÀ_x0016_º®LÆ©ÄÀ}õv_x0001_{ÇÀlV_x0004_3µÀÛ_x000D__x0006_Wÿ²ÀÝ«ª_x0002_ÈÀf7f[÷°À+)õS¶¼ÀØ©D­¶À¦Cù_x0003_8·À$âA"_x0015_~ÉÀtçÞR©À;1j}f_x0019_ÎÀ&gt;ç'©ºµÀîÅ_x000C_³_x001E_ÆÀ"ÕÔ_x0007_`ÌÀêh8ÆµÎÀS_x0018_´ÏO²Àö»¥_x0001__x0002_Ý¬ÀqÔJU_x0004__x0015_ÅÀ{×_x000F_OCæ±À²_x0010_o_³_x000D_­À©y)ÓU½ÅÀÝ¹_x001A__x001C_£ò¿Àc{^iÅÀ¬ýqbªÊÀÛÇLùÖ¶ÀÀ^6_x0018_Ö_x0016_ÄÀ@w6j&lt;_x0002_«Àú0~±"wµÀn 8!¡ÈÀ_x0011__x001C_¦_x0011_¸ÃÀÅkSK&lt;pÇÀ&lt;ä££Y¸À®¨úËÀÆ_x000E_øo®À_O_x0014_¦yXÆÀ_x0017_¸§jõ¸ÀGU_x0001_çUà»ÀÚ½·W¶¾¾À,»_x000F_ç_x000B_®ÇÀ£&amp;	»¸nÇÀ®_x0002_Òc¬ÆÀ#XLÝôÁÀ@_x0003_ã_x0018_ðO¶À=Î&amp;¤;)µÀ&gt;y¶}_x0016_ÂÀZë_x0010_/«_x0008_±À^lÇà_x001D_vÀÀ½PýÌÀ_x0001__x0006_ °_x0002_ù¶À¸+]46*ÀÀ¥ísWÖÆÊÀjÄT[-¿¶À_x0018_$_x0006_GÃ·À½+h¡NýÄÀ_x0016_^ö¿Àáë:ó¢Û´À_x001F_m|IUÊÀ_x0015__x0001_g_x001A_ÈÀ_x0013__x000D__x0013_ÂÀd1:24¾À_¤_x0003_é_x0001__x0018_ÍÀ_x0007_2CÉÉ3ÇÀ_x0008_ôä%i½Àã_x0001_s_x001B_ÁÀÞ_x0014__x0007_èúÉÀ,&amp;OÂÀ"y±f_x001F_ÉÀ.N_x0015_êËÀ²=ÝÂeì°ÀQº*ÿÂÂÀ^ÉËì,ÈÀß&gt;_x001D_à dÃÀ_x0008_¯_x0005__x0001_,»À+¯C£sÄÀO_x0008_dU_x0010_Ü¾ÀóÎ¸Î#_x0001_¶À_x0004_uÝcªÏÀÀY*_x000D__x0019_ÍÀé_x000B_÷BÊ¤ÁÀ A4_x0002__x0004_/p¯ÀJD_x0005_ÌÀÀº_x0004_®ù-ÅÀ¦m³ÖæwÌÀÇ_x0019_&gt;÷0¾ÀÍb_x0010__x000E_à½À¦Âæ¾Þ¿¨À_x0005__x001D_òh'[ÍÀ_x0014_wÄ¢¨'ÅÀ×9_x000C_²ÊÌÀÇÕjÃÀ_x0015_ÛTÄW·ÀÌ±µ9!­ÀÀW_x001A_*ÊÀ'4-oú²À¼xÕËÀ_x0005__x000D__x0015_TÀÈÀ_x0002_×Ò_x0017_Ñ_x0008_ÍÀÂ®bÆÀHN_x0001__x000B_ãÆÀ]X8_x0002_wÄÀ¨u_x0016_ÀÀ÷ÝÒmãÈÍÀQã8»÷_x0014_ÄÀ_x0008_©°|6ÈÀ _x0003_ÿm§,ËÀÍ[µNÅÀ9nfGe·ÀÖ_x001D_©VçÍÀh[FFÁÃÀ¥ÿ®L®_x000B_ÈÀ.ím£$»À_x0001__x0003__x001D_ËáJZï²À¬ú_x001F_±_x0006_ÄÀ«qÒÑÃÀ Óê\_x000F_^»ÀØ_x0007_µVÖ ¼Àì*÷_x0008_³Àd_x0007__x0001_unÆÀÚjJ9Y©À`k}&lt;ÏÀAnpBÊÀ¬_x000F_ýÚ´À_x001E__x001F_BÙgø°À_x001F_¦8¶ìÐÍÀ¾À&gt;_x000F_Â,¼À_x000D__x0018_×4¬LÅÀ_x0012_vDP_x001F_øÆÀ·ù-_x000E_¼L·À¥öõÇ8ñµÀ1Ëæspõ¸À_x0016_ô-gnP¼À-v@ÌËÀÄ_dBpq«ÀVíÝv_ËÀ_x0007_ÖÀ_x0014_Ñ_x0002_ÃÀàïNýµÀ+¬ØE-ªÀ¸Roág¿À5\EôXdÍÀ¦|;_x001D_!·ÈÀ¼½_x0019_ÌÀoHÀ ÅÀÙøA(_x0002__x0003__x000F_FÄÀèg	üB¿Àüù_x0007_°=1ÎÀ_x0006__x001F_gg²_x001B_¶Ào/­sºÍÀZü_x001A_ÛgÀÀÖûªM£ÕÃÀj_x0008_ÖqÉÀó6è¢_x0008_\ÎÀP¨Ï_x0005__x0013_l¬ÀMÎ}zÉ#ÎÀ_x0008_(Ìlµ¡±À_x0017_ê¸u½ÁÀ`ð­Ò£5ËÀrÁAE#9¾ÀJñÂQ½ÀæVS+§­À_x0011_ hN_x000F_h´À_x0005_â7_x0004_ø¸À$ëøvÅÀ_x0001__x0008_§úßÊÀÝ'Áp5³ÀwPÚýÛ9ÀÀ·´_x001C_ñ;h¼À (ÊJ_x0015_¼ÀU_x001C_¸_x0001_\UÏÀZ»ºÀ*ÒtmRZµÀº¨Ò	*XÇÀ,ó*ïæ°Àbx_x0007_tÇÀãíÅ_x001C_ÁÀ_x0002__x0008_å"M²PÃÀlË¥zÃÀ_x0004_Q§VÂÀµægë_x000B_ZÁÀÜ~ ¡µÀpÒÞûÊÀ_x001E_O¦OÊÀ&lt;0_x0007_@©_x001B_²ÀÄÄéèßËÀ_x001A_ÊÞ-_x0015_ºÀ_x0014_×ð4àÿ½ÀÃØ3.½¶À:_x0006_;ÝÎDÀÀÉ4_x0015__x0014_ÅZ¾Àò­OnÏÀ_x0012_,¿_x0003_»ºÀà²ÁJX¼Àé'Ht_x001A_+¦À_x0019_¥Àÿ_x0002__x0018_ÁÀoP1¢¤ÀÆV_x0014__x0001__x000F_ç¢À&gt;Eo_x0017_Í®ËÀÊ%_x0005_.Ü»À UD¨º²À*kó Ú¨ÀT^_x0011_©}UÈÀü\ÀydÐÇÀ4_x0006_á×l_x0008_¿ÀÇÒq½H"ÂÀú)H_x0017_ðl¹ÀWíuqY¼À|[/_x0003__x0005_XÕµÀûïËº´À$/:Ôí%°ÀM{^½_x0019_ØÀ_x0016_öBÍÁG½À8ÄyP¼ÀT";.±¿ÀV®_x001A_°_x0007_\ÃÀÑ»_x001F_A¾Àä¯_x0002__x0007_ÍÀî_x0006_h)XÆÀ&amp;]¦V¸ÀkÚ_x001C_íñ$ÂÀ6	T[ÌÀil ¾³ÄÀÖíA6]G¸Àáº?HÐÂÀ=Ü	UáÄÀz6_x000E_×6°Àôæ_x0007_µ£_x0004_»À|¨_x0003_ÉÅÀ÷«ü-ÁÀw6Ðâ«ªÌÀÈ-_x0008_ÉÀriå_x0007_å­ÀcP§Ô¤_x001F_ÁÀg1_x0019__x0019_úÂÀ_x0016_0¢_x0014_çÍÀ·L{Ë_x0016_%ÂÀÒrj(b÷µÀþÒ5_x001F_øâÈÀËèh_x0001_ÓËÀ_x0002__x0003_~ÃÍ½¡&lt;ÄÀ^ò	_x000B_mLÊÀ_x000F_Z_x0018_ï_K»À|N°¸/éÆÀ5&lt;_x0016_EõþÆÀò#üÓþÍÀþÖÍ_x000F__x0002_ÊÀñ_x0004_'ÒÓþËÀû°ÜÉÀ ì|#:ÕºÀýó¬TCwÀB_x0004_á2a)¶À_x000F_j&gt;&lt;ô)ÉÀV? ¹À&lt;M¿_x0007__x0015_ØËÀ3ÙöCÒÇÀ_x0006_Sýf_x0011_ÉÀr_x0004_Õ÷&gt;ÁÀ#{_x0001_{yÆÀ_x0004_¤5¹_x0007_ÌÀâ_x0012_	È¼ÃÂÀ_x000F__x0001_uf©n½ÀRA_:ÇÀÀnÖ)£$«À_x0004_Éi_x000C_uÇÀ¿IáqÀÀ_x000C_(k{íøÄÀ_x000E_n&lt;ÄÀ_x0019_&amp;é_x0019_÷ÉÀl_x000D_TþÍÍÀ_x000C_4'GQKÀÀjºÞ_x0004__x0006_b_x0017_¸À_x0019_e_x0017_xÇÀÔm½BEÈÀ2\Ú?*À«À©F)_x0002_Ì»À&amp;ÅÎ|R_x001C_ªÀ_x001E_,Aø_x000F_¸Àd1àø8u±ÀgÜ_x0005_VW[ÅÀòÏã¦_x0010_¼ÀÀ5÷³wÆÀ-|!AÖ×±À_x000E_¢Î}ÍÀ¸h¤¶¸mµÀ&gt;¼v_x0002__x000D_&amp;ÏÀÀNu}_x0001_ÌÀ¸ÆFG¢ÖÇÀtøÄ!g_ÊÀc×ËBú,ÄÀÈÛ_x0003_Ù_x0015_¸À¿ö&amp;þÉÀr#H_x001E_	ÌÀI$jÓî_x0012_ÀWæay$ÏÀ@çß_x0017_ç»ÇÀ_x0003_Þ"5Ñ[ÀÀ*PXz#ÂÀ=qõã~®À7¥Xu¹ÇÀäPX~»ÀbunÞË´ÉÀ©_x0001_ùÈÆÀ_x0003__x0006_dÚá_x0007_¯*ÄÀØéÇåÌÀÔ!ÒtÊÀzBºLÙºÀZ_x0002_ìÃ|¤À5_x0001_áIÌÀ|£`F¿ßÁÀNñID_x0006_¸¡À_x0015__x0019__x001E_µÀ_x0004_«{­s¸¸ÀDS¢°û±¬À&amp;Ä_x0017_l²ÉÀÕÀ¿]"_x0017_ÌÀ`_x001D_Ù_x0013_û¹ÀuÑI»³À+³_x0018_bRÁÀ_x0002_ÊYáÂÀüÒ¹ÞÅµÆÀ_x001A_nv"qÄÀ_x001A_ìÆ_x001F_[ÅÀ¤6&gt;w4.ºÀF-­_x000B_ËÀø_x0012_÷ßì_x000D_ÇÀÈ0io²ÊºÀ_x001E_JbxJ_x0005_ÁÀ_x000F_üh^5»À6Ò×ýÂÀB_x0005_·¼ÀÊèÚ"ù!ÊÀºÎ_x001E_ºz¹ÀvZ½jÔËÀÛx7»_x0003__x0007_4àÈÀ\N_x0014__x0011_-ÀÀTè?Â6_x0011_ªÀóüÔ_x000F__x000E_ÃÀ_x0016_ï#JU+ÇÀò_x000E_ný&amp;®Àý'&lt;«ó×ÄÀ4*Å_x000C_¹À,2S¸ÉÀmL×!ÙÚÆÀDºUäPÄÀØNmÀÀoÓ°_x0005_O_ÆÀL._x0006_­¡«ÃÀjâ_x0003_y*MÎÀ¹©0ëà_x000D_ÍÀ_x0013__x001A_D_x0002__ÞÇÀXÿñ1ÈÀ-_x001F_ã_x001F_ÍÀ)À_x0001_ðÃnÀÀTýøÑ¦³ÍÀal-î0ÉÀ¯Y¯Æ¹ÏÀ._x0010_7iºÔÎÀ¬.µ­»B­ÀÛYqôà¼À¨fÝa÷ÒÂÀc{§&lt;)?ÃÀÎ}+u$0±ÀX¹ªâ§ÁÀ_x0004_ë­_x0001_®_x0019_¹À^Z&gt;ou_x001E_ÂÀ_x0002__x0005_ÈÌR_o_x0002_ÊÀ#«¢*ú½¾ÀP\(Ý,ÄÀ_x001E_ð_x000F_²_x0016_cºÀM_x0014_½¤ÛØÉÀþr'·náÁÀJ&gt;\ÙÖ_x0002_ÇÀ_x0011_þåÀL»¼Àë´óàD´ÌÀÂhæ_x0015_¿ÐÀÀ»OÏ@ö/ÄÀgñ¶³ä_x0006_½ÀöM]_x0005__À¾ÀO¾¹À_x0019_[kY¬¤À·_x001E_úÀ«©ÀKå_x0004_Y×¼ÀêýtPâÀÀr`ïú°À_x001B_&amp;_x0012_ýÉÀ¾ÕRH¸ÂÀh_x0003_©ûû¼À÷fRÖÉ(ÎÀã_x0017__x0013__x001A_Ç_x0010_²ÀòúÃLrÉÀÝI¸c|KÍÀ¬¼¶Âo´½À` ï­j_x0001_¿ÀÙèôô¬àµÀdP½ûuéÄÀs6ó^²_x001C_¼ÀF	Þ__x0005__x0006_ûÀÀ$ÏSä_x0001_»ÀôB"Î_x000B__x000D_ÁÀÂç¶C¯	»À_x0002_²_x001C_¬OµÀ_x0001_fS_x0007_v_x0001_ÆÀ¼çñÝAÇÊÀS¦½%§À»eM±ÅÀÎc_x0013_Ëk6»Àx_x000B_Üm ÌÀ@_x000F_õ,¥³À¢Ò_x001B_âîzÂÀ2NõÚ1ÌÀ_x0010_ºMÉvÌ¢À_x0003__x0008_ÔY,ºÀ²ë¨&gt;f­À¥,«°_x001C_½ÀX|à§ºÀ_6¥¨ÐÍÊÀ úõ:ÆÀùø«¢¥ÇÀCIÝ(£ÃÉÀ6Ñ1ÊädÂÀ¿ì_x001A_ÿVú°ÀJ/5_x0002_üpÆÀ8_x0006_©Kf_x0004_ÂÀT÷_x000F_iÆÀ@ð¢ã»Àë5áHBÉÀRª5"â²À\8ë.æÅÀ_x0001__x0002_gÚ5ÄÌÀ kM­B¨ÀUÇïëHµ¸À$Ì_x0011_ðÌÀ&lt;_x000D_×rd~ËÀ_x001A_Ð6ìaÆÀk_x0017_I@0ëÅÀZ@ô9#_x001D_¼ÀIODÔfäÇÀÔ»\.ÌÀI_x0015_D½À_x000E_ÃaÞNÏÀöø`¸_x0014_ð¾À_x0007__x0001_Êd¥ ÀÀ~íOÍºÀI7_x0019_ÚÁÀÝ!á¿iÅÀü4t·ÊÀJ&lt;uÄ¢ÀL9Ut,ÊÀìrin»ÀÿöðÔúéÆÀ¢Öî_x0018_né¯ÀÕM÷.´A¿À_x0001_Mb"_x0014__x0018_®À¬_x0010_Ø_x0002__x0002_ÄÀÔI½]ÀÀNãx_x0008_­±ÍÀSÚ¨à'_x0002_ÇÀT¥»TÑ°Àð-_x0003_ ªÍÀ3_w"_x0001__x0004_èÀÍÀÓ$ãä½´Àj_x0017_1(_x0003_Ø«Àï _x0003_¨N±µÀ+q£¨AÂÀG&lt;kgeoÀÀR³µV_x0013__x0018_´À_x000E_OØ¯_x000F_¨®À4ðtDÀÀÿMp±CÚÃÀBJL_x0013_ÉÀ_x000E_ã­×8¸À1ÿëû_x0003_ÄÀ5-Ööë_x001C_ÂÀÜ_x001A_ðXrC°ÀpA?ü+=ÆÀ_x0004__x001F_¨_x0005_/ËÀÏ_x0002_×_x001B__x0019_ÒÂÀ_x000D_Ý¹íÁÀ«_x0012__x001C_".ÛÊÀ_x0007_yìÄÀ?*Ö_x001B_=~ÇÀ%ÿf¸ñ¯ÀFt`6'HËÀSá_x000B_CÎ¯ÀS)rw|T¿À²^K¨Z`ÆÀ_x001B__x0003_l_x0003_¼¤ÀÜ_x001D_ë_x0018_ãÈÀ±Û;ó.ÈÁÀd"_x001D_¹ÅæÂÀß÷_x0005_¬ÚGÌÀ_x0006__x0007_6â¤`ÈÀ.ë_x0012_yLÎÀ¸_x0005_¢#´_x0012_¹À®­_x0001_&amp;k_³À`'½Ï×ÄÀ£_x0014_¸`_x0003_¿Àß,¢û#ÀÀ®¶2q_x0016_ÐÀøh5_x0001_µÀÚVø_x0008_l±À5}Ö_x0005_½ÀÙÉÛz@ÅÍÀ`Ôñ_x000F_ÔiÃÀÑÊÑòÔ«µÀÆOA_x0004_ÈÀ½-Dz]äÂÀ_x001A_X6£_x0017_ðÂÀÂñÈÕcÖÃÀð._x000B_$^QËÀkýìky8¹Àç_ipFÄÀuñÖ¢gÄÀþw8ñ¾À@_x001F_R!¾ÀNÆÉ_x0002_BÉÀ_x0018_8¡ÔËÎÀóÿ97Ä¸Àx_x0014_£6°ÂÀMd_x0016_f_x0010_ÈÀe±°ÿB¬¸ÀÊüÀ÷ÄÀVçÿb_x0002__x0003_*µÀt_x000B_#!dÍÀ_x0005__x0010_Ï'&lt;°À]þÞ_x001F_ò¶ÀMD_x0005_BuÈÀÎóºÓ=±ÊÀ_x000F_m$ÂÀÀÉ±³_x001B_zÊÀtÁ)nxÍÀwÖâØÖÈÀLÆ_x0014_1·y·Àúá%Ü_x0018_ôÌÀé_x001A_¼çµÃÊÀÛ_x0005__x001A__x0013_Å¹ÈÀý_x0016_V=sÄÀÄt¬T¢NÀÀ`óG¥¬»ÀKZíKgUÀÀÅÛ_Ø5;ÍÀAX_x0003_I_x0010_ÁµÀ´á_x0011_TýÁÀ_x0010_jê­jÄÀ¦	L_x0005__x0001_¾Àn4%rØ¹À|	^MÞÎÀ_x0002_O§ß¾Ø²ÀÐfó«=¡ÇÀ_x0002_%ë­A¼À±ö­db»«À¶ 46eôÂÀ_x0007__x0016_üM®ÀÀ&amp;ØÊ¤ËÀ_x0001__x0003_Â½¢_x0001_BÂÀ36EDVnÌÀº¢Ì¨³ÔÅÀìÖ;9ÆÀJÔÃ~Q#§Àº.9ë_x0004_­ÀÎ_x0019_°Åâv±À0ÜöZÍýÎÀ¼÷_x000F_ÜCc½Àßa(a_x0014_ËÀï,_x001F_éÌÀ_x0013_?ÙF³À:(_x0016_þDÂµÀë¿ _x001A_¯ËÀi\©_x0002__x000D__x0003_´À~»ò|·ÀºIWó=³À·_x001F_ÑÕ¹ÀZ´öâq¾ÆÀÌ"_x0016_;^ï¾ÀñiÐ_x0003_ÆÀÁ^_x0011_N 7ÂÀç9û;NõÄÀNn_x001E__x0012__x0008_ÂÀ"w¤_x001D_f2¸ÀÉ³sÔÆ_x0014_ÆÀÙ_x0019__x0019_0V½ËÀHN]/ËÀÚ_x0002_ãSñ_x000B_®Àâ_x0003_X {{·À_x001A_wà¯I.¬Àõ½_x0013_6_x0001__x0002_Þ_x0012_ÃÀ-ioV;3ÇÀÄ_x0015_¢ëÈÀ_x0014_n_x0017__x000F_ÃÀpgÅ!î_x000D_´ÀA2§ð»ÀKÛ_x0010_gÕèºÀYöÞísËÀ@(´v^¬À÷`_x0017_s/²ÀîìRçµÅÀ_x0016_¬Nªó%ÃÀâQ½_x0003_ÎÀ_x0007_×ÆÚÁÀH\®×ìÁÀO_x000C_³ï_x001E_k³Àá_x0004_¶»À]ÛÚ·¶ÀÍÚ_x001F__x0007_áÃÀV~ö7+Ý¶À_x001F_-²_x0001_÷ÁÀÜp&lt;0åâ½À(_x000B_âÉ_x0003_ÆÀ{|tÒ¡GÃÀ.N[_x0005_¾ÏÀZ_x0002_FEç¢À	O(3Ê}ÄÀW­ø½5ÀÝTÃyÒÁÀà_x0018_ðÕËÀ`ÉÂ8åÅÀ)_x0014_Å[Z©ÍÀ_x0001__x0003_öåûØÄÀ_x0018__x000C_vbïü´À?ÊS¼ÇÀÜ_x001C_^=ÑÁÀ_x001A_b_x000F_Á_x0019_OÐÀåD¶ÈÀ_x0008_º|V+»À6_x0015_x+ØøÊÀã$9eÂÀ¼_x0016_Y·_x001E_SÂÀ)¶Û-_x0003__x0013_ÆÀ_x0008_;¬_x0006_(_x0001_ÈÀrÌçrÃÅÀ²xA!èøËÀê¤N_x0002_`õËÀÞ¤ËÀ¿³À¤¨_x0006_ã¿Àk_x0015_'-mÇÀ_x001A_(É­'i¢À$*di#ÆÀõø_x001B__x0012_I¾ÀuS_x0016_wÄ§ÀÒöt¹º§½Àë4§IÅÀf¨|Õ_x0010_ÌÀò\í©ÔÆÀLïI_x0019__x001B_»Àf¾ÆÊó#ÀÀò;üÌÀ6ç_x0005_0Ë»Àb0_x0016_4²À®_x000E_Ã_x0002__x0006_8ðÊÀ8ß_x001D_î_x001D_SÉÀ\47ö_x0001_ÉÀWº5èýuÆÀJUîL&lt;_x0010_±ÀáÖ&gt;xçd¥À¢_x001E_Õý_x000B_¡À\¬j¿j¯»À&lt;',!@¯ÉÀ|_x0017_ÊR_x0010_»ÀÈ%úÝ@V±À¸_x0014_HÀÀÚp_x0010__x0005_Ý(ºÀQÿb%°AÅÀKró5Ü_x0004_ÊÀn_x0010_ÂkXÆÀªÌ'vöÂÀÎô¤ç¨»ÀÉ¡_x0019_ÖAQµÀ_x000E_õ=Õm±À×'_x001A_YA_x001B_¹ÀB·u$*¾ÀI7kWÃÀºg _x0007_Ô¬¶ÀÖ%J_x0015_r+ËÀÔ_x001F_ÊU¾!³À¥«&amp;_x000B_ïvÆÀã[_x0015_Åú0«ÀwÑl!_x0013_\ÇÀê_x001A_½Ò_x0003_ÈÀÖ¦*ìc¤ÇÀ21®ÁW4ÅÀ_x0002__x0003_ìóu"_x0015__x0018_¬À`ù'ºü%ÂÀËÉsü_x0003_Z¶À¡-Ûä|ÏÀ\àØ_x0004_Ì_x000D_ÐÀK_x000B_¹E _x0008_­À¶³ÁÑÎÀ_x0007_?}ß8¶À``4¸ÀËK-ä_x0005_®ÊÀ$µø(¦hÌÀ;´8ÚÁ¥¡À´¹_x0018_YÙâÃÀ^_x001B_br_x0019_ÁÀVù_x0011_ñÅÎÀ¶_x001D_¿\ªÅÀog|ó7¿À?_x000D__x0011_ûÂÀÆÑp_x0006__x001E__x0012_©À*3_x000D_yþ¡À&gt;8H¡1»À¦Ô,©_x0001_ËÀ_x0004_*UdßÄÀ´ÔCj±|¼Ài_x0014_BÇ_x0012_×ÃÀî_x0007_=.o¿ÀÑöºínÁÀÄk|}_x000F_ü¶À_x0007_%_x0016_&amp;_x0008_ÆÀ~_x0016_Å¸¨ÝÌÀ¡ê5îIºÀa¢õ_x0001__x0002_?S±Àðä	2»À_x0012_ÝöQ²ÂÀ~XS_x000C_V®ÆÀ\*_þ_x0001_-±À¼µÀ«^ÄÀv37`õ»ÃÀ®N`ý_x0019_³ÅÀ¦a_x0018_hËÀÕbõ'x³ÀVðýSÓ¼À¹AH;=±ÀÙE`ÙêÅÀÎ«wMµÀ¶_x001E_tqy·À*'Z%MõÃÀ 9ÈÀÙ_x000B_ÀÃÐ·ÀW¼«úùd±ÀpJ¼¸'·À=lßçgËÀª½_x000E_pT¼ÀôÇ©Y÷ÊÀÂ_x0007_ç­+ÇÀxÖ~¢tÄÀRd¾_x001F_ýÂÌÀS_x001E_©_x0019_ø&amp;ÅÀËí&lt;µÅÅÀ_x0002_J±´qËÀbÒ¶ÀÎ~Ô;M½À­ÖvÖ*À_x0005__x0008_^_x0004_g¥¢_x0001_ÉÀZêSE¶Ñ¤ÀÔáç_x001E_B1ÀÀïõ4MçµÀF¿_x0014_aoJµÀ(ËÇnyÁÀV_x000E_3Ñ_x0015_õ«À_x0005_þ¤õ i¥À_x001F_´j/f"¼À4¥`?_x001F_ÉÀ_x0014_NðGsÊÀÝ_x0012__x001D_½aýÆÀm_x0004_ä¼Þ»Àx£_x0015_/_ÈÀ&lt;L_x0006_@_x0001_¬ÀYn_x0003_×Ò_x0016_¤À_x0015__x000D_Å`vÀÀ&lt;_x0003_Çº_x0004_ÌÀßÖòæüúÀÀ°Ç¸'·Ý­Àf¹n_x001D_þ¬Àkfëïc7ÐÀðÖÅçxÑÆÀ)±5GDÃÀ"3_x0017_À¯ÂÀyÌ2_x0012_4ÌÀ/Ý82ÙËÀúúF_x0002__x0011_2¦ÀíØìñ¨`ÌÀçßµ_x001E_/ÂÀ~ê2¡ï¤ÅÀ_x0007_Ô_x0001__x0008__x0003_¢¿Àu³Ã£uÊÀ_x0007_zE_x001D_w_x0014_ÄÀÞÀ©_x001B_gD¿ÀÄ2¯I[_x0002_·À_x0005_ÿ³_x001C_0!¶ÀÕÜñ_x000C_ÂÀOLæÔÿ]¸Àg $ü6¹À_x0019_2D_x0019__x001B_ÈÀ _x001E__x0011_£ð#ÆÀ\_x001C_@Óõ_x0007_³Àqè_x0006_íÂ¬À_x000E_#aq±Î°À£ë³k@vÆÀ_x0015_Ù_x0008__x0018__x0016_ÎÀøDÿê®À½_x001B_Tr'ÄÀ_x0011_åYÒ¢_x0014_ÄÀìÄ]$QÁËÀú ÃtÀ,ÆÀ0k¼ÞÊ(­À¬_x001F_¥SìïÄÀDØ_x0004_ÍÀcÈÖÛ_x0014_7ÎÀG_x0001_kdÌÀ_x0008_h_Ä¯1ÆÀuÓÁÌyÒ¼Àl8ç_x001F_Â_x0019_ÐÀä¶æ+_x0017_mÏÀZsFø_x001B_ËÀ²:°Ð«ÂÂÀ_x0008_	ÂØógÄÀÕn½ÀxI·Hi«À_x0008_-ÝêõÃÀ_x000C_Ó_x000B_«Õ_x000C_ÉÀ4E'ÖÃÀZ|ìº_x000C_OËÀlm_´k_x0001_ÈÀÎ_x0004_QµÀ_x0003_^eÎ`ùºÀxÌ\&lt;Q»À÷44_x001E_§\°À_x0011_~®ª}ÁÀ²vhpäÉ·À_x0002_Pèå_x000D_ÅÀ5õå¬?¹ÀÞZ@|^ÌÀüeÃ_x001C_ÁÀR¶uêºÀÎ_x0015_£ÏÈÁ°À¦i"BH¤²À8½© ©K¯ÀQ3ÚjCÒ¼À_x001B_£_x0017_@:ÀÀ;_x001D__x0007_¥_x0005_¬ÄÀ_x001A_g_x0019_`}ÊÀX§Ä*çû¸ÀÔJ§G^ÆÀò_x0006_A¹Àt_x001B_TÕÓ­ÀZTÐjwÂÀp©,Y_x0006__x000B_rá´Àþ=^ð_x0007_¸Àþ_x0007_uxÐ¾ÀaáÌ_x001D_gÑÄÀoªÄy\~ÁÀ_x000B_Ò®	ÀÀJPÙËOW¨À;øF_x001E_¨.·À½ñÂ_x0001__x0008_ÞÀÀI_x0005_JSfÆÀÚtûÄ²¿À½CÚë%ÀÀö_x001D_R_x000E_ìÛÌÀ@,êP&amp;·ÀY_x000F_Ìm×åÃÀ_x0013_ilÕÂÀK©8hÄÀ®_x0004_Ó1_x0015_¢ÀøS _x0001_ñ¾À÷ñMõ¯Àà®ÎksËÀÿÑgFïÌÀ&amp;wBáùøÆÀAnH2_ÂÀn·Þ_x0013_S_x000F_®ÀÎí_x0011__x000D__x0015_¡À=Ò$_x0011_Qr¨Àh	_x0003_ã¶À¢kx&lt;ÒE¾À_x0002_vW¯¤ÅÀ|h´çÅ°À vÁu´À_x0001__x0006_ôÃÂ^ÞÄÀ}ò_x0010_-Q¾ÀäE_x0015__x001B__x0004_ª©ÀÒuÿeþ_x001C_­À_x0008_u9ÊÚÀÀ&gt;íw;ô\¾ÀpQÁÍ¬¸À²_x0008__x0004_¥¼À'L¶v´ÀñÛ·fÈÀCFK_x0003_áÌÀøèqV_x000B_äÂÀ£d¹_x001D_!ÅÀåê(I_x001F_¹ÊÀúyÆ_x001F_6_x001C_ÎÀoÞïoë¸ÀP2t_x0015_­¸ÀÆO¡¹¸ÀùuâÜûÊÀ¨wOnÉÀ\³&amp;çÇÀ0kDÍ#ÇÀpg7¢_x0018_òÉÀâÐN"T_x000C_ÊÀ_x0002_eÎÃ³_x0018_¾Àv¤à_x001E__x001C_¢ÅÀ~_x001B_ÙLÔ;ªÀ_x0005_hÐé$q½Àûù-_x000C_ZÄÈÀÍéæt_x0017_NÏÀtâjùo_x0012_ÊÀª_x001D__x001A_Â_x0004__x0006_½ûÎÀÀqå4©`ÆÀÖ´Ý&gt;ÂM¥Àº_x0015_CSJÌÀø_x0010__x001C__x0015_ÐÀ#O«±_x001D_ËÀõ©þu_x0003_HÇÀÇ÷X¹ùÉÀÕk!uÈÀ_x001D_Ú(ÄÀ_x001D_V³_x0015_ñ·À_x000C_sR_x0014_Ù_x0017_¿À-u_x000C_Ï_x001F_ÆÀ`¼_x0002_QAÐÀQf_x0004__x0005_jÅÀ³8÷,ðËÀ.²RÄËÀû.?_x0002_¢ÇÀ¤!ÈsÜT²Àql×~}ÍÀsY©ÎêÂÀ6»Hf°ÀæVëGF?·ÀË0_x001E_¸À_x0006_åg?Sü¿À	ÂØ:4ÌÀáðíÚÀÀ8 ª¹ê¥À8eÁ_x000E_þ°À¾òº(3_x0018_ÊÀ_:_x0002_ô`Ù«À«¦_x0001_¬e_x001A_¼À_x0001__x0003_Î§_x0008_Î_x0012_ÆÀð~Ó·_x0018_*ÏÀ$_x001A_´~Ñt¶ÀÝ_x0014_ø~UÁÀ£ì&lt;Jø_x000E_ÐÀ&gt;da]©û¥À_x0018_0aÞUM¶À#Ð]kïÌÀZ_x0002_ÐéÆÂÀ_x0006_h=ÊBT·À:ºþ_x001D_Æ°ÆÀøÅµÒôðÇÀÕ?yd_x001A_lÃÀ?iïÛ	hÃÀWï©ÓÀÊÀü; ¢¬¼ÀcQx_x000E_Á0­ÀJ£$¿z¹ÉÀúö_x0011_ôì­ÇÀ(MßVòÅÉÀ3U.ø_x000C_ÀÀ§ v¹ëªÀ»_x0001_,DEO²ÀÃÈ=a:¼ÀÀñ&lt;Ààg¼ÂÀ.fet¹ÀtYt_x001A_ÁÀ¸_x000C_WqÞjÉÀ-[äÿ_x0012_»À_x001A_@´îÆË³ÀvÀÅVbÀ_x0004_5_x0007__x0017__x0001__x0003_qÌÀ¸ZÜ^_x001A_QÀÀ_x0018_åw.UÉÀÔ­,_x000E_ÜIÉÀ·éx}"Ë»À$öÁÆÀ_x0007_hÊíÒ±µÀ3'Ý{F°²À0hQpÌÀÞ­`gí©ÀvO?gõ_x0008_´ÀÎÈ¡h«óÆÀ_x0018_]_x0019__x0007_9¿¿À4½Ê'tûÈÀæIåô/¼À&lt;Ârø¶À_x0016_V_x0006_É¤{ÎÀO_x0015_~_x000F_ô_x0004_¶Àã=_x0002__x0003__x0017_ÄÀ{Bá:oÃÀ¬D¼jNÉÀcTÛpÞ¼À¨«q:Q´ÀKp_x001D_3¥¾À%"ö}]¡¼ÀÝ¤_x0016_î?ÏÀPp]ÊÀGÈuçÍ¬ÀäÞÇ×$ÍÀBÙ]\T¹À~§Hp©Àé_ÛrÎÀ_x0002__x0004_X»_x0002_Ó}°ÀBwÿsª½ÀvP=	¯ÆÀdpí÷_x001A_¿À_x0004__x0018__x0018_¦¸À_x0018_ãÅ½_x001E_Ó»À«_x0001__x001D_h_x001E_·À¿_x0005_ÛÆe9ÃÀphÊ_x000F_t§´À_x0011_1?êÄÁÀ_x0008_sftÚ×´ÀÖíÎÛ2zËÀ_x001E_¸þ_x001D_»å´ÀKåZªÀðeÝJÃÀâ_x0012_.sÓØ´ÀQK^Ã_x0008_?ÌÀÌ¨ÀrÉÀöfÛ×ÇÓÂÀXj1i}d¿À_x0002_6k9ÆÀ	$wq¤ÀÀEr_x000D_¨Ô=ÂÀ#a·e|ÄÀ¶eEÍ_x000E_³ÀLxù¢çÂÀa]ûª·ÄÀ±ô_x000B_jÁÀ£lU6ßãÊÀé5ïa_x0003__x0007_°À±òíQö_x001D_¾ÀøMå_x0002__x0003__x0003_ÎÀ	@ÍhÏÀñÄÒ éÉÀD$_x0003_ÄÂÀ©×_x0017_u¸ÀÞ_x0015_C9¦ÅÀ_x001B_?f´è²ÀrW³vc«ÊÀ_x001E_g$ÇÀÐ~ô[ê´À©ÁT:D®¿Àäk'k¸ÀÞæ&amp;LþÙ¼Àdt¹@EVÌÀ~§mÔ²:ÀÀAü§ÕhïÈÀË|zhxÐÀ%_x000F_û(âÇÆÀÇ¨ëËÂ¾À_x0005_l©¢C²Àû(_x0006__x0012_CÙÇÀZò-ÎW_x0001_ÂÀvgÎ)¶ÀG_x0004_n\îªÀc&gt;_x0015_´ÀægÆÏÆÀWü_x0008__x000B_}Ý·ÀÔk£_x0010_ÆÀdUÖK}þÆÀ^¦J_x001F_¾_x001D_®ÀpªÏKoÌÀ_Fg.\ÃÀ_x0001__x0002__x0004_Â_x0007_)½ªÀ°WßÛâs¼À¢_x0019_/¬±ÀVý0t²(½ÀÇBy;a_x0001_·À-StDà_x0011_ÎÀêbði«ÉÀQÿ½_x0006_ÃÀQÔtÓJt»À2"YbcoÉÀÕ_x0005_xèµºÀp_x0019_ß l«»À^THì_x0007_ä²À&lt;q·³ÎÇÀ_x0012__x0005_Xùg£ÌÀS&amp;ì_x0001_w_ÀvàÇÁ_x0011_×ÇÀ;_x0001_ÓÏ)ËÀëx¨_x0013_êÆÀ_x001E_]iÂ®Ì¬ÀÂÁÔÆy«²ÀDzÐh\ÊÀIøjõ_x0001_ÅÀÌN_x0012_±!ÌÀhrP/y²À&gt;U_x000F__x0013_-å¼À¹£+\Ú)ÉÀ_x0011_t*¯Ù¥À¡_x0019_ÍÎuÌÀÇ7¿ð¤@¶À`#ÆãÖ¶À[kÔ_x0001__x0007_MiÎÀ U²èh¹À¶õ_x0007_?Ë×³À Û_x000C_4\¿Àr©+¢²À(_x000B_¡i~fÅÀ_x0010__x0002_ù¶Jã³ÀCc¸ÁZÎÀ¦ÓWýJô¾ÀËÆÀÀúf9äÃÀJy_x0006_^9ÃÀ±üú@CÁÀ¦ýçøÿìÄÀmz	eÓ~¾À°Ë!° Ó¼ÀãÕÄp\ÃÀî_x0005_F_x0013_o­À_x000D_z["^¿·ÀÏ_º_x001C_ª¶ÁÀ¨Nl#`ÍÀ1È.10ÀÀD_x0001_ç¼*¬À¯Gb;â¿ÀÑäÁðRËÀéÓ_x0003_¿	Þ¹Àà¥±HÄÈÀ,Éf¤ÚÃÀæ_x0003_w_x000B_Ù±²ÀÐ?[&gt;±_x001A_ËÀú#U,_x001C__x0015_¼ÀÑL+_x0004_c_x001A_ÌÀ_x0001__x0003_~ßða$ÁÀÈ½¨(ÀÀ¸&lt;A1_x0002_ÃÀX­÷ÄlI¿ÀxÝMâ0³Àú_x0012__x0017_åÈÀ§)Y_x0016_·²ÀçÜi^»Àdx_x0003_B°À&lt;=$¢ÀÀ.ÉçQ_x000D_o¨À_x001C_3'ß·'ÆÀ_üÞ--R²ÀBXl&lt;UMÌÀ_x000C_z_x001C__x0015_@ÀÀñKsÉÀ³_x0010_ê_x0007_%_x0013_ÆÀ_x0012_s_x0012_uÈÀ¦ºD_x001E_ÊÀu;¨û¬ÎÀ&lt; c´³ÎµÀ¯Eê1ñËÀæ_x0012_;Í:cÇÀÆyMÀ_x0007_SÈÀFÞå¤_x0006_£¸ÀòT,ö$ÃÀ2ß_x0010_~±ÀêåÂ_x000D_»À$_x0015_õü®ÀÞÄvýõ9ÐÀÒ¼q³Ý½À?u;_x0003__x0004_æ&amp;»À½Î\ñ_x0010_7¼Àéï;_x0011_B_x0012_ÀÀnOÄìÄÀ³p_x001A_V»ÈÀyïyÅq«ÀÎ_x0001_K_x001C_?¼À»¿_x000E_,JÌÀ$ÔÒôE=ÉÀxìèØËÀß0þ_x0002_öPÀÀSåP§kIÃÀ@_x0014_ ù`ÀÀ©u_x000C_Ä_x0012_rÍÀ$¹õ{.ÂÀÌ{CW,­´À,Pó}d_x000F_ÂÀûa_x0010_FNlÍÀêIQµ À_x001D_ZK*P¥À_x0007_BW_x0010_Ê·ÀKK-ï&lt;\ÃÀh_x0006_Ã¾Ö_x0006_¼ÀwÙ§¹}_x0011_ÈÀØzÝgX¦Àu_x0012_ðW´_x001B_·À?Ý_x000B_Ô_x000F_	¯À_x0003_t¬¶©öÆÀbìùËz·À !5&lt;´ÀéÀOØ±&amp;·À_x001D_ ¥ïñ±ÊÀ_x0001__x0002_ã²_x0012_»L«ÌÀ\C&gt;_x0013_z|°ÀÚ_x001C_cÑ?ÓÊÀ_x001E_p(_x0001__x0018_³À!êÖç÷óÈÀ°ØlE³®ÆÀæË_x000B_×ËÀ¿Ðü6å5ÄÀ_x0007_#ÐØ_x0001_UÌÀ	_x0016__x001E__x000F_C¶Àîö³á_x001D_tÏÀÇHsÆó¬ÀÀå[W¾ÆÀ%_x0008_²+_x0011_9¼Àzª(*!dÌÀÊIàC9¨À#Ú_x001C_ï_x0011_kÂÀå_x0001_rv_x0014_ÂÀÏw_x0014_Â_x0013_¸ÀÅHS[_x0011_ÇÀìl¿¨¾·ÀþîÑ_x000C_ªÀgëÎEMaÇÀ¦0_x001F_×~ÅÀáõXÚë¿ÀUÒ|owÀÀÚyìg¦ÀßÄ_x001B_? ÅÀ_x0019_`Äl·À_x0012_·µÏðy·À_x001B__x0011_CÁÄ4ÃÀôÄÂ©_x0002__x0006_¶ÅÀ¨I&amp;ÂÀÕ3ù_x0015_¯þÈÀt¯_x001F_ÕªÉÀ£º÷°Ý5ÍÀ{ua"+`ÎÀ3½§_x0017_öÃÀ&gt;wFý_x0017_¸ÀX_x0007__x0017_±9¿´À®¹\t_x0016_²À¦!_x0002_Ê_x0015_·ÀñI¢_x0005_ÑÃÀ"·3ª@ÁÀø¤mÊ_x001B_h¶ÀnÐÛ|¬ÍÀýË^ÇÀ!7_x0008_æ	ÍÀ¨&gt;Ë_x0008_ÂÝÄÀÖiGÏÇÄÀp_x001C_m«ãÊËÀjG½_x001E_ÊÀK_x0010_:_x0004_ÇÀ°Âf¨¸ÎÀÊbrÊÀYá¶_x0002__x001D_nÆÀBÓ_x000B_ºØJÄÀ·_x0003_º_x000B_3_x001A_ºÀy¥o£Ë¢ÇÀ¿_x0001_·_x0002_±ÍÀµ_x0007_g`_x001D_ÄÀ£ÉY./äÇÀ_x000D_¯_x001A_°ÈâÆÀ_x0002__x0004_ªª¨;l¢ÀnZ;_Ê³ÇÀí+¶òL¶±À!^¸_x001E_±BÊÀìtá4_x0014__x0019_ÅÀP_x0006_(CÀÀ\ÛÐ&gt;ÂÀ\3_x0018_C[½ÀÉhH½/ÄÀn¬_x0011_«_x001B_¦ÃÀÀÊ*»ô&amp;ÐÀ{_x0003__x0001_·ÀHØ§ò_x001B_CÇÀ8Ì_x000B_±·À¶ò@÷î¤ÎÀ_x0011_·)n_x0019_·À"Î_x0015__x001A_£\ÏÀ|_x001C_Xß­©¹Àà1_x000E_ñç¾´Àùê+ÆÈÀ_x0010_~Hb]ÐÀ_x001A_7àÿÓ¼À¦lDò_x001D_7¢ÀQY¾=]_x001E_¿À¹!ÄèÙp³À_x0018_Zà_x0006_;6ÊÀJk¥E_x0008_SÂÀv_x000B_hJ ÈÀ);5$¯"ÊÀMl¶ÔÔ½À$|¶_x000F_OãÇÀ_x001A_yå,_x0001__x0003_í2ÁÀIañ©lÎÀø«ó¼E¿ÉÀrö1%_x0007_·À¿hd¼§ÄÀc[;N¹ÃÀÚu_x001C_VÎúÊÀc&gt;ä¹¼¶ÄÀÖ]Ñ_x001E_h¢ÀV&gt; -_x0018_?²ÀK_x0008_ê°ÂÑÄÀUÊ^XSNÊÀJÛAÿvÁÀAøMÉÀL_x0014_Á+x¼À&lt;:_x000D__x000D_²ÀÛÅ­LäµÄÀR÷:1ÈÀâQæÝ¨ÍÀÆÎÇ¦¶ÀgóQÓYÂÀmSÓ$_x0005_°Àt"eä7¿¶À!ÒW_x0002_KÎÀÓ«Á!ÁÀÎê_x0014_óm£¸À_x0003_ÛûÄÐÇÀ_x0014_¦q!_x0005_ËÀ@Þc_x000E_XË®À8¯9_x0008_ÎdÃÀ6£_x0002_)¬À¢9_x0018_ðÉ×°À_x0001__x000B_ØÄõR°¥»ÀJo¾a_x001D_±À_x0005_v_x0004_9­·ÀWr{wí¾À+ôQ}Ã~ÃÀN]_x0007_ÉÛÆÀjD±AMBÅÀBÎjëz_x000B_ÎÀA·¦ÓÉÌÄÀ_x001E_Û(ÿÃÀ£mÄ²@ÚÌÀpÒø¯ÃÀÉÎÍüÄÀ'¬çC_x0011_ÌÀ_x000B_Öë ÐµÀä£M_x0006_"ÔËÀÒ©_x0007_®Ø·ÀâS7]@&lt;ÊÀJòvÊ_x001C_ôªÀëùDÆi%®ÀÎo¨D;ÍÀ_x0008_{©=²ÀüÛÒ:iÎÀò"_x0003_(ÆZ£À¦{¶Ô´ïÁÀÞí}ÂSÍ±À_x0011_hÛ_x0010_¤ÀoØüÖÃÌÀrÚ_x0002_¯÷ÆÀ÷	9_x0004_lîÇÀ_x0001_$_x0004_ý_x0002_üÁÀÛ_x001C__x0001__x0005_¸1©À ôEBkÁÀ&gt;»³³ð¢ÆÀ-ëA¾_x001B_G°ÀÀ7A!ßÉÀ4é:5_ÊÆÀg¶Í¡ÊÀ_x0002_ÿùpá»ÇÀ¡_x0015__x0007_Ý_x001D_¶ÀM&amp;_x001F_{AÁÀÞ­UÕ q°ÀÔ_x0017_OK_x0004_#³À§0_x0017_÷£)ËÀyº¹D¶ÀÂÜU×ÆÀ78ò_x001A_ÊÀÙðý_x000B_ÑÃÀ6#_% ²ÏÀ[uW_x0002_fÒ¸À¼)OR³±À$_x001A_@`.åÁÀ_x001C__x0015__x0015_n_x001C_fÀÀyéCîÉ	¹Àì7eª ÊÀÎ9_x000F_¯=ÏÀ?!_x0003_JËÀlmÍO¶ÀÝ_x000E__x0006_éf²À_x000D_î/_x0006_ùºÀ}XæïÇÀ?Åßû¬ÏÀî`~æÚ ËÀ_x0001__x0006_}_x000C_ÊSCÆÀÎÍq_x000E_.ÊÀ_x0005_±&amp;Jõ_x0012_ÇÀ»ñ_x001F__x0019_ÊÀêâÄ"3_x0018_ÇÀ¾wÁ»_x0002_ÇÀð$´±DRÃÀãp}4eËÀÈ4Ö=_x0006_¶ÅÀ_x001E_¸_x0005_ÚDd¢Àä µÃÌÀA»_x0004_ñ²À¤2KrN_x0003_µÀVÁ:Û}$ËÀèþ_x0001_&lt;§&gt;µÀ¼NQAÜ?ËÀ&gt;O_x0003_oM¯À@I¯]§À_x0014_¸^¶`ÈÀ¸_x000E_Î0	ÁÀ2îöC#lÌÀ(	ö·þ_x0018_±ÀÌBÂ´®À Öß{÷´À¦ê_x001D__x000E_¦ÁÀL lº_x0002_ÂÀJ	_ð!®À¼¨_x0001_Ë±ø¬Àÿ "tvlÅÀ_x000F_v¾8|´ÀÐêÀlËÀ_x0008_æØD_x0001__x0002_nÄÀÚ&amp;_x0010__x0011__x0001_v¸Àû§ÔÈ!ÆÀ%É3ä¶À÷f_;¿À_x0002_Å¤ÌÀÖ=]I:0ÆÀ_x0019_£*f"«ÆÀ5'_x0018_§ÚÊÀænéÅÅ_x000D_ÁÀÔåËh?C¸À+_x001C_ÚÇÀ»êiÄÀ_x0015_blÿóEÉÀ_x0004_q¾ÀÔ¯T°à­À^X_x000F_~&lt;_x0017_ÇÀF5äµ»À_x0014_» ÷´«¨À¶7cß_x001E_¢´ÀMÍsîÊ¿Àw`©¿_x0005_FÎÀºÅ-oHÊÀó{_x0008_9_x0004_K½À_x001F_@óÇÀÌ±1oòÈÀO!FþÀÀ[Ì ïj«ÁÀ_x001E_ëúÜAÜÀÅA[?_x000E_ ÆÀ_x0012_¶Ì´_x0019_ÄÀ	ÈBLµÀ_x0002__x0003_ÿT_x0008_ÈÀ âµ?_x0002_¡ÂÀ^_x0014_Íµa³À,Yâ_x001A_¨À&gt;9t7Â¿À_x000D_EñX½ÀHáD_x0016_ðÂÀñ|å'4yÎÀ_x0012_¬^¼&gt;ÃÀ-Aµ"+ÃÀ²kÁ&gt;ÄÀ­q¶e4ÁÀ¥ã	_x001F_Ù_x0002_®À·jÈ±®_x001F_ÃÀNöÅ·ÀËY«ÓãÅÄÀDM3çßöÈÀ²»ë*ÀuÏÀ&lt;B¾ÀA_x0012__x001E__x000F__x0001_ÇÀn6_x0002__x001B_êvÍÀ÷L _x0005_í°À,t8Q_x0014_´À2OHs¯_x001E_ÆÀ6úÊ9ý÷ÆÀÌ?ÞÏ¸N¶À¦ª`&gt;_x000F_ÉÀÙÒ_½ù\ÎÀ_x0012_w7jvã¯ÀÂ_x0002_G£äwÂÀÍ{8l/·¶À"Wóï	_x000E_µÅÂÀ(_x0003_hKß¸ÀÜxá~l&lt;ÀÀTì8_x0005_fÎ·À¾¬ª_x0004_¹À£°òM_x0004_¾À×pÕ_x0007_ÁÀ©è¾Æ%¯ÈÀHá«_x000C_´Àzo9ZÅÀÍ_x0008_ûr_x0014_«ÀØHØ'k/²ÀÝìä³¾ÀÀçÉÔ?4³À¸b;6îî®À2.$Ä_x001A_÷ÊÀ²_x0013__x0002__x0019_¾_x0015_ªÀÛK,ëZÎÃÀ"=+àÃJµÀ_x001E__x0018__x000D_ÜìÄÀz þs_x0001_¨À:ÐaÔÏÏÍÀ_x000B_]0LQÍÀ_x0011__x0010_ôi_x0008_ÌÀ±ç¼Ñ¶À_x0005_úÇûCÉÀ&gt;Gí_x0014_ÏÉÀÒ_x001F_{_ô¾ÀíÜ=k¹­ÀÍyÉýðWÉÀNgâØ_x000E_ñ½À_x0006_AÞÒ|¶À_x0003__x0004__x0019__x0004_åÛÈÀÌ&lt;¡ÆÀâA*Ï7î²Àê_x000D_[ú_x001D_»À¾Ç·»ÄÃÀ¾_x0002_jE¾Ð½À¤¦_x001C_ÉãËÀXÎÿàî%±À±1cÑ_x000F_ÏÀÅÃ~4ÉÀ­1&gt;J_x0011_ÃÀRËø!Lô»À_x0010_2A[®Ö¾ÀIG^lI_x0014_ÀÀw6_x0001_Ó[ÆÀLªkð·B³À~7®B{ªÀ_x001B_%Ì_x0013_âtÊÀ÷&amp;µ# ÈÀGbà?EµÀ2_x000C_Òq	_x0011_ÁÀÎ¸KÑºÅÀª_x0017_,1²Àñ7_x000D_5ÞRÄÀUeóRÄ¸ÀËÅÉ#Ñ¸À_x000B_çÿ±-µ´À8_x001C_Ø&amp;_x000F_xÇÀ_x001F_6_x0010_BçºÀ_x001C__x0008_)ï_x001D_·ÈÀ_x0002_ý_x0002_ ôÓÅÀÃJ._x0001__x0003_àÅÈÀ,xÔ_x000B_ÆÀè¿v_x0002_¯±ÀÒg·_x0019_PÝÂÀb­ÔÇb´À+±`kÂÀ±_x000E__x0002_k)_x0018_¿ÀtL,|`¾À¢rúºº,·Àzàú÷kõÃÀ&lt;¬-Y_x0007__x0001_ÀÀåÌ«¬Û§ÂÀÞ²w_x0001_)_x001B_ÇÀéOQÑ_x0008_ì¿ÀnMSZ§SªÀËNnÆ7ßÆÀ_x001B__x001F_¾B¨Å´À$«ýoµ¿ÀC¥ÙHÃÀ#4#-i_x0019_ÀÀ_x001B_Ð@¥wvÃÀ0á&amp;A_x000B__x0004_¼ÀÂê¶pÓ¶ÌÀðk_x0012_cÈÀ	D_x0005_:x¨ÍÀ¥_x0013_+ü@å£À$ñ^U²Àäd_x0002__x0012_ªø¿Àì_x0005__x001F_ÂÀ¡l_x0010_C+z¬À-{_x0014_vÏÀÄxùOW¡À_x0003__x0004_v_x0012_&amp;ÁFDÍÀ_x000E_ÿo¯kÍÀkéëøÀÀT_x001D_ñòøÍÃÀ°¤JLGcÄÀÐ+¿w®%°ÀVÞËÀ_x0012_""Öp»ÀÄ±Éi(ÊÀ_x0016_O;ÃA¯À4_x001E_{üçµÃÀD¼_x0011__x0003__x0014_Û¹ÀÎêO_x001C_pÌÀþÎ»ôç_x000F_ÍÀöA?k¤¦À3î"6_x001B_öÂÀ'_x0001_¼_x0002_ÍÀ@}YØ_x0005_¾ÀþTì)¯jÉÀ¯[¸ÀMçÏ­ïõÉÀÄOPi·ÅÀèôjþ·ÆÀ£¦2_x000F__x0010_ùÈÀf_x001F_Fâ&amp;ÁÀ©Ît%ð_x0001_ÃÀÒ_x0006_¨¥)#ÈÀR$_x000C_ÌÀ_x0014_/_x0008_%ÃÀÀüÈÞ×_x0006_£¸À'b~_x0015_þµÀeI-ü_x0002__x0003_e+²Àßa_x001B__x0010_¯ÒÉÀK_x0005_my±ÃÀ÷_x000F__x001B_nÂÀg]/^ÀÀ¿a«_r_x001E_µÀý_x0005_]Y£ÀK2_x0011_L%ÁÀ¦Ï_+¬À·_x0013_e_x000E_ÊNÀÀ_x0005__x0013_ß½_x0004__x0014_ºÀ_x001A_W×_x0002_«(ÎÀÃ=÷AÝ_x0004_ÁÀóX¾´{ÎÀivt_x000C_qÄÀ_x0010_Ù°3&amp;)ËÀ* ÓÃÉÀ0_x0016_BùÊsÌÀù£d(ºÀ´Ï÷REuÁÀC3O×¨½ÀÒÇo_x0007_ÏÀÀvÅK­Àm×1_x001B_l¨ÆÀ"p;o¸_x0010_ÀJ_x0001_k=_x0007_¥Àèÿ[[ÄÀþx6×Ð+ÉÀüqA\P¿À_Ü]_x001B_EàÆÀâ?|DËÀ:P»y_x001F_ÂÀ_x0001__x0003_{H_x0014_ËÀ?TÅâY3ÆÀ.é/¸	·À"NÒzLµÀ¥È¯í-°·ÀúSLyÍeºÀ§_x001F_5o_x0013_ÅÀÒªÍ¶Àôµ_x0012_µà°ÃÀ¨g_x0007_¹Æ£ÇÀÿ(fs¡¶ºÀ:X81t¹À¿«¸ï·Àu´£ê_x0004_»ÀîiV_x001D_Á_x0017_¹ÀzU%,¼o§ÀfûÜpÀÀå:bá¥ç¸Àû_x0010_ôN¶ÊÀ_x0002_óØnX½ÀÍ_x0018_ñMÌÆÀÇ´Â~Õ_x000F_ÄÀ6Ð¹ö®ÁÀä¦Ó_x001A_«ÀO¶1ÃÈÀwØéÔÃÀ«k&amp;²_x0001_¼À«C_x0004_vÃ¶Àõªí_ï´À!×aËÈÀ5k_x0005_Jöü»Àçbe_x0001__x0002_l§ÀòýÔ¿m§À0_x0007_ÊEÅÀþK_x001B__x0004_Â×ºÀÄ©é0ßÉÀ{£3ä#SÂÀF_x001F_Û÷³¯Àc!,n{@¯ÀrïX_x0016_b¾À_x0008_7_x0006_ëÃÀ^_x000B_Æ¯À5jöW_x001D_ÂÀ_x000E_¹CÄ«_ÌÀåé)tÚÍÀ6 ö_x001C_Ù½ÀD4YMÎÀÂ 7üP@­À!©_x0005_½À_x000E_Oïb_x001F_ÊÀ7C´}0i«ÀÏ_x001D__x000E_ÍtÛÀÀÖ²üôÓÆÀuÈyäÿËÀ!ëÖK&amp;BÈÀ	ßÿ_x0017_g¶ÀhÙùÀöØÈÀÔÞ_s½NÈÀiåÏ±WOÈÀéã_x001A_9\ÊÀ'ÞÈá|ÀÀµ¾êÃþ_x0017_ÌÀJ[_x000C_ó¨À_x0002__x0003_ïÎ3õéìÃÀbæ6VëÃÀÀ¢_x0004_=&lt;µ´À:_x0007_Ê0ºÀÞÛÚlá°À_x0006_IY½ÒuÃÀìýßÍÆÀä_x0004_GT¿ÀXdÝ_x001F__x000D_­ÆÀz5_x001A_	o	ÏÀÊèøR4yÅÀ#Éj!²Àî_x0008_&gt;_x0018_ÄÀÀJ_x001D_JÅÀT~éÂÀ²VdâñåÃÀ¾Ù§p Àör_x0016_-_x001C_ÈÀ_x0001__x0017_;¹ÞÀÀÖV;ñÿÂÀ_x001F_ç¤åºsÉÀË©æ_x0005_°ÈÀ£Ä-E^ÇÀeÍõS±¹ÀÁ_x0005_óÃÀ«_x0001_b%µ¯À_x001C_èÖÊ9_x0007_ÌÀ_x000D_{_x0004__x0004_g½ÅÀì_x0016_GSDµÀLp³Ed_x0010_ÏÀÇ0Ã{7®Àp,¡_x0001__x0002_mÊÀ-êôn_x0006_ÁÀ^M_x0015_CxìÄÀüw_x000C_´»ÀÕøe©ÿ¯À²¿mâ§ÊÀË_x0013_ùPVFÌÀ._x0019__x001C__x000E_LÂÀº¹._x0018_cD©Àb_x0001_²¡IÀÀo"O.Á¶ÀeÑïä_x0013__x000C_ÁÀ­/1ÇÀ/p5°TÄÀ$%¿À°_x0018_?¬ÈÀ=£tpfµÀòk÷XºÀ,sU]$ÆÀ?a)­ÁÀ%Ò8_x0011_ÄÀEe(¯ø÷¾À´l_x0003_VûíÃÀ'P$üºÀ®nÍÃæþ·ÀÀ+Ë@æ9ÁÀ~_x0011_|:|ÄÀ&gt;SÍ­gè«À_x0002_XØÁÀæª _x0001_rÁÀ_x0016_äÈÀó&lt;´1_x0014_'ÁÀ_x0002__x0004_Z\VpÕÅÀH§¬dëõ½À/QÒ«_x000F_úÇÀHÆ²:tq¨À8ä8wÊÀ_x0004_ì½Uê¨¹À\OÂ	¯ÀÝLoSÙ,ÃÀ®)_x000C_7#_x0004_µÀÐg R`ÂÀ_x001B_8ÿ¨zU¼À½ýú_x000B_ô/ÊÀèCvÀä¹¶À&gt;píI¦*¨ÀêÕQÑ8ÆÀÄ©_x0001_ÚÁ¶ÀÀÞí¦ ³TµÀøºb'_x0018_¼Àê¸tHcÁÀHM¾ Ü¹À+/Â¤ÂÏÀútå_x001A_6;­À8ÕªÏ_x0014_Í²ÀÍ_x001F_ãAµÀx¦dâÉÀº¯;q_x001E__x0003_¥À_x0012__x0011_Î«ÎÀgÞUúÎÀ¼ÞS" I°À_x0003_¢h.Ò¢ÀÉk¤-ô_x0001_ËÀç_x0011__x001D__x0003__x0006__x0007_ª÷ÈÀñßz_x0014__x0014_µÀ1¬^_x000F_Ì­±Àè^µ/_x000C_ð¶À"òîÀqÌÌÀÆZöÚeiÉÀ?ñúÇfÁÀ³¾E'óêÆÀÒªÜÇÀªÂ_x0007_»}ÜÄÀ_x0017_x O_x0006_Ã¾ÀÎ®Æ_x000F_Ñ¨À(_x0001__x0002_îÊÄÀ»Uæ¹f_x0012_ÅÀªEz°_x000C_Ê«À8üC²®ÀÅX}ËdÈÀÌ+C.Mª»À#F\XxÅÀô*hD²ÄÀ¦Y4ÄpZ°À.Á¼_x0011_ÐÀP_x0005_¸æñ²ÀHÖWÇ#µÀ¢jKQ§±À}_x0001_*àÍ~ÊÀò_x0019_ä_x001D_ÃÀ²O_x0007_¢.ÅÀuî_x0003_B«­¹À¤_x0013_¡=³ÀÈ×ÇB_x001A_õ´À_x0004__x0012_ÂZóÛ¢À_x0001__x0002_ÅûD}óÌÀ÷\*ÆÉÀq¥6n!­ÍÀ_x0012_­&gt;d%_x0002_»Àf|@#HÂÀc°RÖ_x0016_ÈÀÉD&amp;ÞâÊÀ.Ê¤ã_x0018_ªÀ_x0014_üÂµÞ	¾Àÿãº°_x0017_ÅÀuñ[&gt;f¾À$Âí,´ÊÀ®'*¬_x0019_¸À*}_x000C_¶[ÅÀ_x000C_Å¬´í½ÀÇ÷m¡8ÇÃÀÜÃ_x0018_ÊÀ~A_x0015_=tUÄÀÍrXz3ÅÀÆí±K4é´ÀÑÕ,_x0011_ÓÁÀR_x0016_¢ãâÅÀÕ_x000C_Irô÷ªÀ&amp;_x001F_©(¶ÀJò¿_x0002_¢Àæ7å"Ù¹À¬zì;²eÃÀx7_x0018_u¾À)àå&lt;¤nÆÀwìÃ¤:ÌÀsà¶_x0019_ß_½Àþä~_x0003__x0006_£»À¢µ9eTå£ÀÔ_x0010__x0008_1´_²À_x001E_ãá&lt;ìÅÀ0BÂÁ_x001B__x0004_´ÀHÓ4å_x0002_ÃÀÌª@Fï¶À_x0014_¶¥«ÈÀ!ÏüÉ1¢½À:-×_x0003_¢ÏÀÿT?ÝâÂÀçùDÇU¥¹ÀÝ6_¹ËÀ½_x0008__x001B_ÎÝ°ÀÖ"¾Jã±ÀÇÑñW__x0005_ÂÀÛµÄÀV&amp;ªÑÓ_x0013_ÆÀ;¹rtáÈÀ_x0013__x0004_óÀÀÜ_x0017_Ñ@áâ±ÀÃJ;°yN¾À$_x001D__x0006_OÍÀTñÜdEtÀÀèæNîÑR°À§êTÈ=ÐÉÀ5åPÑÆÀ¸+·´_x0018__x0010_ÆÀ_x0001__x0008_:Ð¸ÊÀ¤yÿ_x0015__x001B_¡»ÀÊÄå¼MªÆÀ"W7KÓ¿ÀÀ_x0003__x0004__x0016_#N:J_x0001_¿ÀÂ¼_x0017_!+®ÆÀð_x001F_HweÏÀf@­²»µÀ¡eýH#0ÈÀ®ÇÜ½_x001D__x0019_¶ÀcÞa.T¸À¼\8$ÑÂÀ8äªb_x0019_?ÉÀÂä"ò«ÊÀh)û_x0014_*Þ§Àhcó¬_x000D_ ÅÀûÉTÆlÉÀ_x000E_06ÀÈ¼³ÀÃÀöÌ»Àé\jçaúÀÀz¨y3º±ÀÃ_x0002_vÉ,_x0015_¨ÀgÀeÂNÇÀ;{_x0004_ù³À+KS{;¶À:Úìé9ÊÀ¤Vî¼CÆÀôyi]"ÀÀI×²Ò@@ÅÀ|_x001C_y½ºÀ ìuG"äÂÀq='_B´ÀeÑ×î=»À_x001F_%-ûÃÀ]»!ìo»ÀnÊQv_x0001__x0002_É_x001F_ÄÀ/_x001A__x000C_Å§ÈÀø_x001C_­ÕÈÀwÅÁòÖå¦À4Ëë(_x0004_ÉÀ$ÈSQÇÀÀòªOUm¼³À|SWÃÅÀ¨¸¢=âÄÀ]_x0016__x0008_ËÊÀ5·"g(ÁÀ_x000F_Áçvä°ÀT_x0003__x0014_Ò}PÄÀ ÿ_x0006_Æ°½À¸ðmè·¯ÊÀ@I«M&gt;ï¸ÀMÍ©ÈÀÞo °ßÊÀDDêc_x000C_ÅÀØ&amp;{ò¢£ÁÀwÛMp_x001D_:¼À&amp;AÝR;VÀÀC¼áU*°ÀQÄ_x000D_¿¯åÇÀxC_x0015_&lt;B1ÏÀEÉaÅÇÀ·\ÔÄäh¶ÀÒ¨^'_x0018_YÃÀBÅÀS=ÉÎÀlù_x0012_PqÀÀ"!+?_x0010_ÀÀs&gt;g¯&amp;ÄÀ_x0003__x0005_èª«¼_x000C_µÀ ]Ó_x0014_óbËÀ´×þ_óÃ¿Àr©ó¯y§ÀNÜÙ_x0005_äb°À_x000F__x0002_#61f¶ÀÖL#©¦ðÎÀ_x0015_±ûÇ«ÀíT9_x0007_CÀÀB_x0008__x001C_dôáÃÀHBðÇ¼À9_x0011__x0014_~R?ÇÀ\-°Wm_x0012_¾À´ñÎËÀÖ_x000D_©Bj·À½á_x001A_i	E±ÀÜ´2,ÇÀ  ¸_x0007_$¹À_x0001_À'ÆÀâÌ­á.®À\ ÄX-¸À7l{i_x0004_ºËÀ¤ov_x000D__x0001_Â¶À©Eá_x0010_µÇÀLP,_x0019__x000D_ÂÀ#è1¸Ä ÇÀ_x0007_|¦_x0018_TÍÀ_x000E_òH4úIªÀjè_x0012_ÅÀ_x0018_ô=_x000B_?ªÀÍN¢&amp;ÁÀ&gt;¹R_x0003__x0005_ù7ÂÀÈøpÅ¨L°ÀN_x001C_W-(¥£Àêï;üéh´ÀZ_x0014_ßnP¿Àå"Ô1éÀÀ_x0004_áÚÙ¿À_x0006_«úÆÆzÊÀ¥ê&lt;»²Àÿ£È3°À'_x0005_buµÀ±Ý_x000E_íºÀþ_8X¼À­U¬_x000B_aÈÀ_x001E_d__x0002_N¬ºÀ_x001E__x0001_ºúËÀcR_x0008_0U½ÀP_x0010_ýÁ30ÍÀ_x0016_ëÓ©.°À~§m_x001D_DØÍÀ_x0012_FfJvÄÀKÑ&amp;KÜ¸À)åçÏÉÏÀ	´Ðñ,~ÊÀ_x0008_®FgµÀ:©xi.£´À_x0011_±gè|ÈÀäT¹æ´Ç¿À¼_x0018_.Mâ(ÊÀºNyÙlÞÀ_x0001_ÀK_x001F_ÇÀØüÒ_x0011_;S¸À_x0002__x0004__x0012_ÀÎ5óIÌÀ±Å ¶î¤°Àwþ_x000F_ú!ËÀyt¸L×,ÇÀ8·§«¡ÀÐZú_x0001_-ÒÌÀõ_x0004_	zc_x001D_ÊÀ&gt;(§/ÓÒ§À"BÕÌÀL_x000C_nnÖYÀÀb`%ÊÅÀà¶_x001D_F½ÀÚðô`ì#ÏÀÀxJ_x001D_Ã¹»À,Vw_x0006_³À_x000E_\Ò_x001A_½gÆÀ¥ü_x0002_À¬ÈÎÀºÐëv_x000C_ÇÀ_x0006_uÙ_x0016_&lt;rÂÀ_x0012_Ç_x0017_ÈíªÀìmv_x000E_·ÉÀâ_x0003__x0001_qè©À_x0008_/¨_x0011_ûhÎÀ"#/$ÖÍÀKÇ´4cÅÀÄ_x0002_¶ß³ËÀ6áùmí½ÀhÁú_x0019__x0002_¸ÀÌ÷Ù0fÊÀÚíPÇÀ_x000C_¥l¨«ÏÀêî]S_x0002__x0003_Ï¬¹À³Uk)D§À¯wc´Ô_x0005_®À_x0003_"Í_x001A_¸¶À_x0011_3n­ºcÅÀ¬fÅW0º¿ÀFkn|µÀàãQ¿ÈÀ\_x0006_!H§Àÿ1_x0003_¿®ÁÀ\æ+_x0013_Zå±Àpë,Y2ÁÀ_x001B_AóæÍÀNÈJ&lt;$þÎÀ_x0001_üæiÜ¢ÈÀ_x0005_±_x000B_¬ñý¬À:®ÈÒtø¦À_x0002__x0003_*ìl_x001C_ÄÀw®ÔÇºÃ¹Àà?ïC(±ÀÜpm³_x0011_sËÀ0µ_x0007_Cè)¸À_x001A_ëÙðûÆÀáß&amp;ò_x0017_Õ¼À¦e&amp;ÈKÆÀ_x0012_c{Ï_x000F_ªÃÀ_x000C_|Ù?_x0015_ù¹À²uf+óVÁÀ¸_x0002_T~Ò¾ÀªgãùÇ»À+À´1Ë¸Ànrb_x001B__x000F_\¿À_x0002__x0003_X[ßËÀ#ÿãÓøÀÀæ`G¥_x000E__x000F_ÂÀ|¡a&amp;_x0019_ÍÀh¹³_x000C_¬ÇÀ_x000F_»¸%NàÄÀ½_x0014_*ÅÀVßÕ¤Ì¾ÀhÜc_x0011_&amp;ÇÀ*6ÞÆ_x001B_½ÌÀÓhy®äÏÀ&lt;Hq`ºaÌÀ2 0éÅ¾ÀLÒE_x000F_t¬­À½_x0018_î}¨Ày¥AA#ÍÀ8Ç£ê{SÎÀ®°6qìÿÉÀ~2¿í`´ºÀ»R­=ÇÀRèA5ÇÅÀöpOl_x0001_¨À_x000C_»ËæW½À9±J®_ËÀêÿ¹ÄLÁÀ¦ðûü×»ÀÌ^C_x0019_·¾ÀdÖSò2H«À²ÈR_x001A_0¾À]O±_x0010_¬ÀgéÔ¯7ÎÀÐÝõ_x0001__x0002__x0019_ñÌÀÁì¡E´ÀH(ñnËÀÐq_x0012_g¸$¹ÀÈ+p¦ÂÅÀ¾rª_x000C_Ð¸À,pâ1_x0002_9ÍÀù_x001B_2h¢_x001A_ÅÀ¹ë_x001D_w_x000E_ÁÀÃ=MðZûÇÀ_x000E_ÉCÍ÷í»À_x001A_uÒý$ÁÀß_x001D_û&gt;n_x0002_ÀÀ_x0002_qà_x001E__x001C_"ÁÀp1¾¿©¾ËÀùWp#±ÁÀÊñtü³Ày¹É1¼ÉÀ_x0006_86yB1ÃÀìF*¥x¶ÈÀ?Ö£ANÄÀ^éc¹ÆfÂÀ/Ç£É{ÐÀ3$J6=³À§_x000E_ûª)ÍÀ_x0014_d8wiÏÀ_x0015_%eÚö_x000F_ÏÀ~Ç_x0002_)°À÷^RÍÏ¯¹ÀÅ¬_x0004_#âí¸ÀP¿_x001C_!_x000E_]ÉÀUÕêÊÏÀ_x0001__x0002_-S;ö¥ºÀvØ\üñ|²Àï7_x0003_ßáË°À`_x001E_§Céq°À_x000C_uW¹FÞÊÀ_x0002_	_x0010_ÇÀ¨ ¸ñlvÆÀ ¬§qd+ÅÀBw¶üÄÀ\Îv@M)°À~kªOE_x001B_ÍÀ©_x0017_¯_ºÀ_¥Ö°«ã¶À.QlÒõ±À×_x000E_èå_x0006_³Àa_x0006__x001E_£d¯ÀoùÁÐ´À£ñ­U§¼Àý¶ñÃÛ#¶À|_x001C_Ë_x0012__x0007_cÇÀÚ_x0014_ôÓ°çµÀxEùN­KÊÀì¾ù¹_x0012_ÐÀñË	Á´ÊÀ÷&amp;_x0007_'_x0016_ÀÀàvª¬çù¼À_x0014_uÛ*3?´ÀÅ{_x0019_eXi·À_x0008_%_x0016_&lt;g}ÅÀ÷½fÛ îÈÀþ&lt;_x0005_æÅÀ8áØ°_x0001__x0004_Ð_x0005_³À"{d=ÍËÀkzI_x0011_vÂ·À_x0014_©BðÒÊÀvp_x0008__x001D_6©À_x0015_øÉ2¡qºÀ_x0007_&gt;_x0007_ÄÀõË.yÆÀ_x0003__x001F_²`ÃòÈÀªVg)ÅÀÕ¦_x0008_ÍÀ êÙG_x000F_¬Àn|_x001E__x001C_§ÁÀúeÓÉ¢)ÂÀ_x001B_WbûÕËÀÿ_x001F_å_x001D_©ÀélO¬-ùÆÀ²&lt; ¾_x0012_QÁÀù}WRZÃÀ&gt;»BÔÃ2ªÀ_È'¢_x0002_ÁÀ$Åu_x000B_ÖÚ½À¡5é_x0010_¥&amp;ÊÀ¦CàlÀÀNbNÎäÛÉÀTr)M·À7Úï_x0012__x0002_2ÄÀOï²_x0019_¦À×­§cwÂÀ*ú¥¯B½À_x0007_â{_x001C_·¼ÊÀª-@_x0006_Ñ4®À_x0001__x0002_Öì¥çÄÀä§M\LËÀòÃJêÅÀÕl¸à¬À]ÀÂr	_x0015_ÉÀ+EÃ_x001A_ÂÀå0jR/EÄÀ·´_x0003_µÀ¬"Ð\$¸ÍÀÎ_x0019_¹9_x000D_£ÀÞX_x0002_ÎÀû_x0003_T ¨ÄÀ4õwD ÀÀ8ªìöÅ{¢ÀàU\ô_x001C_ÁÀt;Ë_x000B_ñ©ÆÀfÐÇÏ«ÆÀüeH¢O½À­B0µý·ÀÃ¤W%®À¬wÙÑâþºÀ@ì_x0013_5ïx§À6Â@iÑÝÌÀï£_x0018_éÎÀ¨Xà¾6ÂÀÌ¢çK_x0012_ÌÀ_x0004_¸_x001C__x001D_"U¿ÀXëîºéqÈÀLÛ::\ÅÀpW?£²À1ÔK_x001B_ À^H*n_x0001__x0003_ot¯À¬¸2#ÀÀAægTªÐ¿ÀÚì_x0005_´ÉÀ-¦_x000C_?¡ÎÀv_x001F_ÛX¸ÀY_x000F_íÜ7§ÀzDl&gt;_x0008_ËÀâK&amp;È_x000D_=¾ÀÐÍöÒ¼À_x0011_òØ_x000F_)­¶ÀOî¢AgÊÀ_x0006_H¤@_x0007_·ÏÀ1-_x001B_§½ÌÀþø~ScuÁÀ¯_x0014_+_x0002_XrÎÀªn'?MV´ÀøLÅÁ£ï®ÀöåÞ£ë6©ÀÇ[ßâ|ÄÀXÖÆ+æÀÀÈø_x0008_ÚÄû«À§ÔÍÅÝäËÀÄ©ß_x0004_7®¸ÀBYTQÍÍÀN9=rna³ÀaàûÌ´a¨À¹¬èL_x0019_¸ÍÀ~·HoÂÀH	èl9ªÀ6«º¡a)ÇÀÅí¯ÆÄÀ_x0003__x0004_ù¹ Ý6,»ÀÌÀcMÚËÀÞ_x0017_îÎÀZÇ5ý»¯ÀYjíOl_x001E_ÍÀdåâ*Q­±ÀBéÙòãd¹ÀÒ_x001D_¬YqÃÀ_x000D_º©_x0018_Rº½ÀE^AíD÷»À'_x0012_^ßñÀÀ¹Ý?à_x0003_¾Àò_x0011_ù¢ÈÀýf9¿ú	ÍÀZ"ã¢¸À?_x0019__x0005_)h&amp;ÄÀW{jÇ#¿Àr7®(hO¬ÀÅÓ+\?ÁÀE_x0012_¦K_x0013_âËÀ õÐ_x001C_½_x0019_¥ÀÛö_x0018_VÍÀÐ_B¶÷æ¸ÀNÆtºlÉÀ]_x0014_$ÿñCÆÀö£«È+«ÀTcÉ@ÏÀ_x0013_~_x0010_#ÀÀ+_x0002_Ùñ_x0017_ÐÀÒC_x0001_¼-¿ÀÖsr_x001E_!³´ÀqÑi_x0002__x0003_­Ø¡Àïw¸_x0010_­ÅÀÍ1ý[sµÀ&gt;_x0007_§§ß·À+8O ³À»_x0019_·î¼ÁÀüÀ5¬_x0003_úÃÀØº[)`©ÀöJº_x0006_ÁÀÈÛÃûåú»À=ÄT/ÀÀÀg®_x0001_U_x0011_KÆÀ¼0/|¹ ÀÆÅ;ÏKÆÀ)_x0004_+¡ÐËÀ2æ@S_x001D_ªÀÓÞ_x0008_¦H°À _x001D__x0008_ \jÆÀM_x000C_%{_x0001_?ÈÀìÇ¤½°ÆÇÀ9£SÕq°À_x0001_4«;0-´ÀJÁ__x001F_è[ÍÀ\·\D÷«ÊÀw,_x001C_ù½À$ÓgÙ"y¡Ài3&lt;):¸½Àt²uTïÁºÀu5ès.ºÀjYH_x000E_ºÏÀ¦©ï«9,ÂÀ_x001E_~Æ6Þ&amp;ÌÀ_x0001__x0002_çä¤÷H±ÀØÅFÒI¹À_x0014_v£¢«ÁÀ_x0004_¨:+_x000B_*¬ÀÚ_x0007_`°_x0005_îÌÀõxÓè@_x0016_ÌÀ8	ß7ò½À`÷ïÐLÂÀOä¸"òðÊÀÑyÐ%@¸À¯X±d}ÍÀ(_x0019__x0014_IÌÀË_x0006_&amp;¹èÀÀìÃ{°»ÎÀþuµ_x0017_;d·ÀF~ø_x001D_p_x001D_¯Àu&lt;ØÇA\ºÀ_x0008__x000F_æ&lt;.¯ÀÓStHNª°À_x0007_MÞÉÊ_x001E_·ÀäÚläSËÀvÞRHí_x0018_ÍÀ_x001C__x001A__x000F_LjÀõ5ÑÑÝRÌÀÚe0_x000E_òÉËÀS¸¤H&gt;ÊºÀ_x001E__x001D_soÊÀíúÑQ¾À¾_x0005_õN÷©À¯¾­úá®À_x000D_¢×ì\_x0005_°Àÿ_x0015_H_x0001__x0005_´ìÉÀFÝPá$ý±ÀC_x000F_b@å¶ÀgÂ=ÛÆÀ¦¼%R*CÃÀ»ÕQ¸ÀÖWe,êÍÀb«Á(äøÅÀi^â1´_x0018_ÄÀ¤Ó5±;9ÈÀ·^@ô+«ËÀ;y«Ð7³À_x001F_Â¹|±ÀCwW_x0004_Ì²À,û	._x001F_ ÇÀªõ_x001D_ÂÈeÆÀLRðö²ÞÌÀRÜ06¯ËÀ p_x000E_.«²ÊÀz_x0006_QI*c¼ÀnúÚ§Zd¼À0;º_x000D_ñUÅÀtn_x000D_[b½À_x0012_`ÄERä°ÀÓ2Ý_x0015_.¿À"±¤VCÍÀ7M²Ã»ÌÀ´_x001A_70_x0016_Â¯À3¹¨Éù±À5­_x0003_©aÌËÀ×qÂ»u²Àj R?:_x0002_¬À_x0001__x0002_[µÀháÎÀÂíx_x0003_''¼À »_x0002_cükÆÀR=ºM8_x0008_ºÀP_x0018_aa_x0016_F·ÀVµfDd_x001B_ÄÀ£}³ïRi®À_x0005_¼¤ÌElÃÀò"_x001F_çqW¸Àæ±'ÇócÃÀ   à,ËÀ¦Ì«A_x0007__x001B_«À[Îû´ÉÀAiK¸:ËÀ­N3_x0006_Y_x0001_ÄÀÀ5WK¿HÁÀr(eÌÀ_x0005_âk-ÉÀJàU:ÀÀYàW'MÅÀü_x0013_z_x0019_ÅÀdòåÒæ·ÀÆ¡9`d«À_x0006__x001B_»_x000C_"²À1p^¡7·À*+ýÌ¬_x000E_´ÀBøëù`­¶À|öéÙ§_x0014_ÃÀ:Wv_x0010_··Àµ/Da¢ÀÏjäjj´Àîk_x0001_U_x0001__x0002_*&lt;°À_x0016__x0018_F£×ðËÀuCé_x0008_µI¾ÀE²Ü÷KÁÀf!Þ_x0007_ºÁÀk«°GX¦ÂÀ_x0003_Ï_x0014_@×·µÀÍ*%8|¡Àí¸&amp;ËÀN¦QÆûôÄÀDíb¼À±_x001B__x0001_þÍ£ÊÀ#¹ÿ4E³ÊÀòß¯¦E²ÇÀál_x001C_Ò\ÆÀôí×§EÃÀÎçã_x0014_9ÂÀ_x0008_Ý£?bý¾À_x0004_Ó½*¥ÉÀ_ÂbÑZ_x0006_ÂÀ_x0002_$ýËÌÀ_x001C_2:_x0005_ÃÀQs*ÌÀP_x0016_ý¾À2Åï#ÃÀà_x001E_FIþÂÀ8!K&amp;|°Àal_x001F__x0006__x0007_DÆÀ¢ÌðuÕ¡À­*Qè.ÇÀ¤9_x0016_â0»ÀXf_x0011_ä»½À_x0001__x0004_ò0-s¬À!óÔÚmµÀ=B0o«ÇÀvX¾Kcâ¿À Ìqy\ËÀ@«*_x0003_~µÀf*ú­gÄÀzW_x000F_é+ÆÀ-_x001E_øË¼À_x0011__x001A_EJå ÃÀ{_x0001_ß_x0015_·ÀA&gt;ô_x0004_}ÅÀlôö¥tf¯À_x001F__x001B_õ¶HÅÀRË¨_x0003_ùk®ÀÚ©Ø»_x001D_ÉÀñZ§d_x001D_BÎÀ¡_x0016_t³¨Àý¥+nç_x0015_ÂÀãGÿ_x0005_¹WÄÀjgÚ0_x0017_:ËÀ)9µÝ_x0018_ÌÀSêYôÁAÆÀE_x0007_a=½½À:ÑÓ!8ÈÀûµ«Ä·µÀ_x0015__x0014_r2r_x0006_ÁÀº,O_x0002_ôN²ÀSoìÚ¾ü½ÀjÎ|N$ÀÂÀPµê_x001C_=¯ÀÜxP_x0003__x0007_oT½ÀË	.¾;ÍÀ~_x001A__x0018_ÄÍÀ _x0001_9&amp;D_x001D_ÌÀ_x0005_Tú_x000C_±ÀÕ¾p.±Àü|_x0011__x001F_ÃüËÀ_x0008_ÄÔ¾À_x0001_ç¤Ê_x0003_¡ÌÀ"&lt;JÓÿÌÀýÈÌ·MÇÀ)ÐÇ_x0004_I½À_x001A_èªyíß®ÀCb_x0013_~æ»À5y_x001D_º»Àµ§u)ígÀÅ^_Ö±ÀÀ_x0012_O¨_x0011_©ÀÌíZræ¾À _x0004__x0017_§cáªÀpRî_x0006__x0018_ÌÀ9^®_x0002_½ÄÀÞQ¥_x0010_³7ÈÀ]cÙ;+¶ÀÜ}¤È'§ÌÀ¾ñ£'©ÃÀÞé­i±À`[³_x000E_¿§À¶l»L»ÀkG^àãj·Àx¸sÁ	}ÅÀÌ_x0019_¸0@»À_x0001__x0002_ØìsÅÀÖ·_x0004_¿_x0003_¾ÀErr{ÏÊÀ_x0005_7æà	¼À_x0018_r#ty_x0018_ÎÀäÛõ_x0017_³À?_x0012_wX¤³À»Ç_x001E_}Äy»À&lt;¾Çd_x0016_¶À@_x0015_àHÔMµÀÚbÐ4£æÃÀîG¡M±À_x0016_#'gC¡ÀÂ)û»ð¾ÀMÃW_x000E_-éÈÀý"ue¾z­À|¹V_x0004_à\³À×J;_x0011_WÅÀÚQà©âø¼Àí&gt;ôÉjºÂÀç¾_x001A_U_x0008_ÉÀ@zÄ_x0019_iZ£À,ÕM½mËÀ]µ\(ÖjÀÀd	¡*vÇÀ_x0010_Ï4	Qy¬ÀÂ#®d9°ÄÀ_x001C_ØÂÒ¼_x000E_ÁÀí÷P_x0013_üòÄÀIÇÓ_x0015_XÅÀÜ¡¨`ÎÁÀ×´£_x0001__x0002_+_x001B_§ÀÚÂ_x0002_ÞBÏ½ÀþÝêX°uÎÀ_x000E_¤ïÎì{ÄÀÂ¶2ãtÀÀ²¬H÷tqÏÀì)_ð½_x000E_ÅÀ5Ï_x0011__x001D_ø~ÉÀÖç&amp;¨ÏJÃÀ_x001B_Êú+j?®À_x0013__x0016_CÇÀ_x001C_È«g¹¾À´BÂ_x0003_¸ÄÀâ%b_x000E_)ÁÀeþs¨ÔÄÀm£ÀA	ÈÀÄ_x0008_õJMQÇÀ0àP½}&lt;ºÀ_x0008_ºQÍùÏ¹ÀzÖ_x001F_p`	ÌÀp0þakØÇÀY&lt;ñ¢º¹ÀÊ_x0008_Ws¦xÀÀH±Î¥aÈÀ|iKbÃÍÀ'&gt;_x0006_ÎÎ°ÍÀf_x0006_þ(h¾À51ÕaÄÀ¼Îë_x001A_ÀÀÄä~_x0012__x001D_5£À."5_x0013_@¼Àöv©_x0008_ À_x0001__x0003_0ùîSKñÂÀ³¸Ís¹ÊÀÀÂ&amp;¨å£ÀUõE&amp;ÃYËÀH·9_x0012_ÜÍÀZ_x001B__x0019_Ø¦:ÃÀ_x000E_ØÅIÍ_x0002_ÉÀsÎ*k? ÅÀ_x001A_{ÚU\@½ÀDÂÏ±_x0003_«ÀI_x000F__x0016_¾+Y°ÀZ_x0012_°å¡õÅÀ­ø0W»ªÀ¾¶Äê_x0015_¬»Àõ]Q4À·ÀëÎ¡²¿CÅÀÖ_x001E__x001A_ÿð³´ÀF·òëÂÀÒ°ß)kÇªÀ»Þø[Èô¸ÀñR«ñ¹ÂÀL_x001F_¨§×t½À¤-kn5ÇÀ_x000E_Ã{¦MÒ»ÀÎÛ+ô_x000C_ºÀaÙ¤«8ÁÀû_x0008_ÄËÊËÀâ¥Jó&amp;¬À}õËÏ &lt;ÈÀjøÅ!¸À)7ëÉË_x0012_°À"squ_x0002__x0006_#½Àj(_x0002_kÂ­ÀBÂRÓÂÀxQõ¨(iÊÀW+_x001C_ÊÀ_x0001_ËÍ2"õÌÀûá#zHx©ÀÿlªÒ_x0013__x0015_¼Àä1súiÄÀ_x0004__x000C_dP_x0006_&gt;ÅÀÌ(Ó²L_x0017_©À´|ogæ³ÀGë_x0013_:5ÈÀFQtÅÑ`ÀÀòØuÍv°±À%AÉ§ß0ËÀêÉ@¸D_x000C_£À_x0002__x000F__x0018_6½À(Î_x0013_gB¶ÀPíTµÁÀN²_x0004_ å¹À;_x000B__x0006_Õ¾ÀôÁzÔ_x000D_ËÀT¨óqê_x0010_´À+8â1ÎÀ_x0008_l_x0004_ÿ	ÀÀòØ_x0003__x001B_CÇÀ&gt;ªÄûsÃÀå_x0016_ _x0012_å¯Àu_x0005_1æl¬Àèvt|5ÎÀH£*X²¹À_x0002__x0004_zòÔc_x000D_vÁÀÏØ"n_x0008_Ç¥ÀØ×_x0004__x0017_£ÃÀì\jÛW±½ÀÖ|'X¤ÀÂ_x0017_Ü#_x0008_a«Àmª°}¼ÀG5kQ?k»À+áÕ¸ã³À2GwxDCÇÀt(_x0012_D0ÌÀ_x000C_NÏ)_x000C_vËÀ#^;eí§¼Àè³Å¿·,ÄÀÒiSÄÀsx({ÐÀl\Ü@J±ÀíF_x0003_¤ÅÀURâðËÀÜ¯Yu:¾À75_x0004_fðÎÀïe=5y±Àë&gt;IhpÆÀÞë3ö´ÅÀ_x000C_Ã_x001A_êÊ_x001A_ÂÀ_x001C_¥ÁïËÀú®¨°©ÂÀgú¸Ð_x001C_EÈÀH_x0012_¨t_x0016_ëÈÀ"º_x0001__x0017_AËÀ_x0006_kÊÅúÄÀóÈË_x0001__x0003_g_x000E_±ÀæÐ_x001E_ÃÛ¹Àxmö_x0001_dÉÀløMºÄ_x001A_²Àz²{g ÏÇÀC²A¯­«À7S½J¥·ÏÀ_x0011__x0014__x0002_&lt;_x001A__x0007_ÌÀ^r '_x0013__x0010_¸ÀP\º¨\¨ÆÀ	©À¦4I¶À÷ã¾('ïÀÀD?_x000F_ëk³À¨Áà_x000F_ÞÂÀ[_x000D_xi_x001D_ÂÀB¿¤¡ÂÀùYGØ$³À.åþLÖVÏÀFþcåÂÀðnW²ÇÀÓ}_x000C_)+ÀÀ¦:z»¯°À^y;~?ÊÀÅ_x0012_m_x0010_Ï¹À?Áxæû_x001D_ÇÀøó)ãgbÅÀ_x0007_X_x000C_Ê_x0017_-ÂÀþêé}m]ÊÀY_Dv²hÅÀòôE³kþÅÀøî_x0001_I97ËÀãO_x001F_Ò¶À_x0001__x0005_»zTÞ_x0003_t¼À¼_x0003_òo°À;JþÆÀ_x0012_+VHÑËÀÂb\_x0012_lO·À_x001D_v_x0002_Ëí²À_x0015_¡+_x0007__x0004_³À_x0001__x0008_¹~ÁÀ®Ñ_x000E_Å'¹«À¼¸ÃÄ_x0013_®ÌÀ¤u_x0017_ð8ÏÀk_x0012_¥¥lÍÀÜÒ_x0006_c!_x001F_®À_x0007__x0001__x0010__x0017_4»ÀªëCÏi|¾À°¼¼ë*"»À*mé¿À×¾C_x0019__x001E_&amp;ËÀ¤5_x0007__x001B_]ÏÀî_x000E__x000F_Èn_x0014_µÀz©8Rd¾ÀÛù_x0008_î¿Þ¸Àî%wÞwcªÀBÉ)i£_x0004_ÁÀq_x0003__x001E_3ÄÀç(m{ÎÀ_¡\ÔFÅÀÂÃëÒ1ÂÀçÐû)û_x0008_ÃÀ¹æé«ã¹À-)h_x001A_ÉíÊÀ¡_x0017_.¨_x0003__x0004_å6ÃÀ_x001C_OÛXéÎ»À(ËÚü~©ÉÀ_x0002_]Þ_x000C_råÂÀ_x001E_n&lt;¼MU¸À©Y_x000F_áe_x000F_ÁÀ½c|Ï¿Àæ»ib1ÆÀÏòtL_x0013_½Àn;¿Ý'ÅÀD¸§nHËÀ¼¶«áWÉÀ­I_x001A_ÕÊÀæÞHx&gt;·À_x0016_.p_x000D_Ï­À_x0004_Î²ÌHÈ±À©füÛ_x0017__x0001_¶À_x000C_N[_x0003_ç Àc_x001B_0[ºÀ_x0013_«ù,ÊÈÍÀ_x0019_[_x001B_þÆxÀÀ_x001B_!Î_x000B_ÆÀaõ4HZ»Ààò½¡ímÌÀë._x0013_É_x001F__x0003_ÍÀßEñU©7½ÀÐ°_x0002_NêÀßà_x0004_Õ÷ÏÀÆ_é&gt;~ó³Àu½T§á½Àthþ¿_x0016_ÝºÀ%÷¦ö_x0016_ÚÆÀ_x0006__x0007_¬HÃ_x000B__x0002_ï°ÀKè÷4¾À"¼95T³¸ÀÇw_x0005__x0013_õºÉÀÁþ_x0005_4ªÈÀêd8lT³ÀÖV=P_x000E_¢¸ÀÖ¡}%ËÊÆÀ_x001D_Æt_x000F_5±À_x0001_qLÚ_x000D__x0014_ÄÀq_x000C_µFX¬À:	ÇD_x0003_ÇÀ_x0017_öÅJ°ÀÇ}_x001C_m²ºÀWÜÆ_x000C_¾±Àþ¾mt8êÌÀïØå¼§Ü°Àÿ_x001F_"¡W#ÊÀÎªuó_x0004_õÂÀSv(,)¹Àè_x000C__+jfÍÀ×µÒ_x0002_ÂÀÕ^è_x0005__x001E_ÁÀé_x0003_0_x000B_ìÉÀ©_µ_x0004_¾ÊÀF·¦N³Àü _x0013_Öëö±À±rí"e_x001C_ÅÀX_x0002_$á'_x000C_ËÀC_x0015_Ð¯/µÀæZ_x000B_3âÄÀõi+d_x0003__x0007__x0014__x0004_ÄÀåª:_x0007_¦¤ÃÀÔ¦1Þ¡«¾Àdü,SÎ4ÍÀò]_x0015_uáðÂÀ:_x001A_çâ£M¼ÀqlNóÂqÁÀ_x0007_××ûlÕÄÀJMå¼_x0013_xªÀ5_x0002_HÚHÎÀT¸Ì_x0016_U°À\ñ,_x0006_}¸À&lt;_x0005_xh/¤½À½_x001C_CÌ²³ÀàT~²Iâ¸Àúr_x0005_®YùÍÀ\ÃHOÓlËÀYq[&gt;Z»ÀI_x0001_ &gt;©í¾À_x0002_¶¯¬Ú¬À®ÐÓ_x0002_ÓÊÉÀq?pÀ¹À®t*£ÊÀ]òj`JnÄÀx´´ß¹ú¿À«CÒ_x0010_ªvÄÀæ _x001F_ï_x001E_µÀR`¡!$Ñ«ÀÔÉ_x000E__x0018_7ÅÀ´¢_x000E_B°ÌÀ_x0016_C}ÐsÈÀ¢äuNÝaÊÀ_x0002__x000C__x000D_f¥ì_x0004_ÁÀ _x001D__x001C_ý_x0017_f¦À/_x0017_Ç¹óì¯ÀT-h_x0008_±ÅÀ|Q û+ÎÀÐp_x001D_3_ÀÀÄ²d_x0015__x0010_¥À(ÁÉjªþ³ÀËNZå,ß´ÀÏ¼´^OºÀ»xAbÄ¹Àtí¥&gt;¦¤Àñ¼_x0006_å_x0004_ÊÀÎßæ^3ÊÀM,£ñÊHÄÀØ¢ÿó§À_x0016_6_x0005_ã\µÀüû%QUÈÀehbz®À-º_x0018__x000B_ÌÀ¹_R¿/ ³ÀJbÈxÅÀ8£/RÄÀ`×b_x0007_ÃÀÒ_x000C_ÁÊéç°ÀYÄ¸²:ÄÀº_x0017_g¢ÌÀ¾À¼+_x0003_!òÞ¹ÀØ_x0001_	ÂnýÉÀp½×Ýæ_x0002_ÂÀ1#_x0015_À/®´À3éÐ2_x0003__x0004_qïÉÀªÐ »JÈ²À_x0008_²²#\ÅÀ_x0012__x0008_£Ì_x0015_ÿÂÀ_x0019_¯Ô¾¾À¿²z|ZÎÀéËÈ­_x000E_Å¹À_x0011_¥Ë:*µÀ_x0002_~ÏÒÔ»ÅÀÊt¨"±¸À.f_x0017_.Àã©_x0001__x0018_/ÈÀ_x000E_Ô­Ö»»À68_x0007_¾_x001F_mÎÀfï¿Ûk¸À_x0011_Ï;Dè²Àä¡¹¸Ó8ÄÀ_x0010_ #ÌQÂ³À_x0017_ë_x0016_IÊÀÈÀò¡ç«8^¸ÀÔ÷9æ\§ÈÀVÇBËÈÀ'`ùã`PÈÀN¾nû_x001E_¹À_x0018_k&lt;_x001C_í¡ÊÀÁ¥L}þA­À-¥­Ñ+ÇÀL_x0014_¬_x001C_c_x0011_ÇÀ8A5¡oCÂÀ_x0015_J)·ÈÀÈ_x001A__x0006_äÅ_x000B_ÉÀóM_x000F_r¢ÃÀ_x0004__x0005_,¶_x0003_æ%ÉÀ&gt;üZÒ1{ÊÀ7_x001E__x0005__x0012_R_x000C_ÃÀc:L&lt;ÌÀ{0`ÍÀ$â-ÃX$ÇÀìz\==æÀÀnýþá_x0001_/ÄÀn¾ÔãEØÏÀ	_x0011_êÿþRËÀñ_x001E_uéìjÄÀÝ5!AÓ¡ÂÀ^Á·Ó{ØºÀÁq×@ðÎÀtû C_x0006_ÍÀ&lt;_x0005_vÊ&lt;X©ÀuÝç1GÄÀ³ýq· ¸ÆÀ" 8QÁÀíÓH|ßYÉÀéäVpÎQÀÀ´+t"ÃÀá´O¶_x0012_ºÀËÅ_x0005_H_x001D_µÀÆ ÇÄ_x0016_%ÄÀ_x0002_Ir3*´ÀÎ¤nïÙÅÀÎXÿuÏ»ÆÀÆgéÃÄÀê8)Ô_x0010_pÃÀíþ#_x0017_ÈÀ_x0019__x000D_¾w_x0005__x0007_ÞÔÅÀM¤Y£_x000B_¾À_x0011_õ8_x0008_°À.ç£ÅÀMo¶u"ÎÀ¢_x0011_²_x0010_7ÂÀ_ÒnxÒÂÀ_x0001_nåÜíú»À"	øªèàÈÀro_x0003_&gt;øùÍÀ0·è_x0001_ËÀ_x0008_~ÔIRÊÀ3 Üä_x0004_ë²ÀR5 c×O½À®o½ ×ÌÀß¨å~JÒÅÀãÓLi"ÆÀ/_x0002_1_x0008_Ø&amp;ËÀ¦T¾r²À0_x000F__x000B_õd$ËÀN_x0006_ñÆÕ®ÀbH½³x,ÌÀø°}nk_x001B_ÊÀÊÐríëÌÀÏ_x0005_L|µÀcëèHÆÆÀ`ÿ[7Wë¹À_x001F_Öuw¸ËÀ¹Aþð_ÎÀ&gt;\_Âø6ÈÀð*4¦1_x001C_ÈÀ_x0006_K¾×]LªÀ_x0003__x0005_~)¡¬ qÇÀôÃ¥øC»ÀÀ¢íÀ`êÀÀ×ÛÊä'ÓËÀ=Ê­F³ÎÀÝÕ¸»ÀNW.°ËËÅÀªÚ×ö_x000D_ÍÊÀ_x000E_ó_x0001_ý_x0012_ÊÀS=3Á¼À_x0004_¤ÉÿÊÀu¦·_x0017_BHÇÀ¬àa9?]ºÀäÑÏÊ;¼ÌÀ_x001E__x0014_Ê7ËºÀÔ\³«µ®ÀA"áâ_x0005_·ÀM,9³.³À¶"_x0011__x0017_[ZÆÀ&lt;8_x001D__x0006_Ô±ÀH'H«_x0019_y´À4Çù_x0014_DÂÀb¢3O_x001D_P²ÀqFí1ºmÈÀÍ`¼nùTÂÀ®_x0002_"S¦G¤ÀZÖ§0Ùó¹ÀKrXËÆã·À®Õõhí¨ÀçÔ²_x0012_âÁÀù9_x001C_w£VÅÀôU¬_x0003__x0001__x0003_ËÅÁÀÏ_x001D_ÑjnÃÀBìËV@f§ÀÚk	àî²À_x001E_2õ_x0018_ÿ_x0016_ÊÀÍXß´ ÊÍÀ^}²ÂRÂÀw¨T2ü²À&amp;§_x0013__x0004_»%ÉÀ½xÙÊ(¹ÀsS_x0004_3ìÒÎÀ²´ÆÖ_x0015_ßÈÀº,_x0015_ý÷Þ©ÀêN{xÂÀ|à_x0011_æÔÇÀ~Z_x0003_eÉ*ÊÀÇ­È®¿¥ÀÚïT1x«Àº@DÅÎ­µÀ_x001B_CO{FÆÀ"éaP¡­À¼Z¨	ÄÀFãeU»ÉÀïØ_x0002__x000E__x001A_ÜÃÀø·ý²©¢ÀÑ ÔðÇÀ¤õ¿Ð%_x0011_ÅÀ£U³&amp;ß£ÉÀigCIþÅÀäØ_x001C_æ ÂÀIü_x0007_É&lt;IÇÀO_x000C_	_x0007_ÐÀ_x0001__x0002_¾°_ÑýÅÀ_x0002_÷ñs l´Àøº8ùªÀ²_x001C_#ð_x001F_ÂÀLþ_x0018_îÄÀí±á&lt;q¼ÀFï}.9PÊÀT,_x0005_Bìn¥Àx_x0013_òCÌÀÒ_x0014_¸ùÁ®À)ì·_x0008_rPÂÀYÀH"_x0006_ÀÀ¢_x0006_¯¬ÂÀå_x0008_!¤»ú±ÀÖ6 ì)MÈÀÿÛë6§êÁÀén_x0019_5}_x0017_±À¨k_x0005_´ÿrÅÀ¦[VèËüÉÀWA|ÁÈÀ^"_x0006__x000D_&gt;ÀÀnÁ¾_x000F_\«À»ÓÓÈÏÈÀÜ¯-Å·l·À¨_x0016_gÈM¨À4~ñFãªÀ+!«`»(ÐÀÖÆÈ_x000E_zx²ÀDÑ_x0018_÷­¸ÀÚ{×%g_x001A_¸ÀþÇ.ô6|ÈÀg_x001A_Â_x0002__x0004_ý¹Àµ*_x001C_!©ÆÀ_x0002__x001C_Vû_x0001_YÂÀ¢¾ÔAù@¯ÀÜ¯5´"PÉÀpK_x001D_uñðÇÀ*ØA_x0012_¼Ài/_x0010_ÖefÅÀ_x0002_DMYÿ_x0010_ÀÀ_x0003_oðv¤ÍÀÒ_x0002_+S²ÉÀCÁïÂ·?ÉÀ¨txÙuÅÀqB_x001F_u_x000F_TÄÀ_x000E_X£ý*@³À%¿Áuº_x0018_¹À ®_x0010_ÂLMÅÀQ_x000D_®°FÊÀ~S µÀÊî0?Î½À°Â%_x0006_Â½À°_x0002_­Z_x0011_ ÀY}ð_x0011_ÁÀ_x0004_KÅ§A|¶Àç_x001B_ªòóKÌÀ8Ôt_x0014_;Õ»À^_x001B_E¾ÍÀý_x0017_¤èÆÀ !_Ò_x0019_ÀÀfI§)HÁÀfJárm_ÍÀæW_x0010_d_x0019__x000C_ÆÀ_x0001__x0003_ÐÑó'^xËÀ¸¬=Mó¶Àº_x0012_ãB3ÊÀ"_x001F_67-PÉÀjý§uI9ÄÀe&gt;3e¾hÎÀà_x001B_à_x0011_®ÁÀ_x0015_½_x0001_¶Ï»Àçnb]ä¨À_x0013__x000E_ÉZäuÈÀ_x0016_KBÐ_x0018_ÊÀ_x001B_W®Iç£À_x000B_åK_x001D_dIÅÀ\Hã)_x001D_gÎÀwUíÐ(ÌÀ_x0002__x0013_(ÂÐ"ÅÀèo_x001A_Ø´ÊÀn~ë®ÌËÀØæoÇ_x0001_&amp;§À&amp;±wËÄÀñ_x000E_1a±ÀÌN3AE5©ÀÐÒÆÕßÁÀRö_x0017_cÇÀj«Bunß­À_x001C_¿*øè§ÍÀAêLDlmÅÀÀ#¨úwõµÀâÔ_x0018_i¬_x001A_ÀÀ!_x000D_Ïã¶ÀõVÎ=r&gt;ËÀ¹}B_x0001__x0003_ºEËÀ_x000F_Û[ü#ÌÀí9ÄÀp_x000B__x0019_WH¹À_x0006_[U9_x0008_YÂÀ_x0001_®k_x000E_f:ÉÀTõ'NÉ§ÀhV$ÉùýÀÀäT_x0006_ÄÀÛË_x001D_ãR×²À_x0013_ÎT°çÌÀåþ_x0002_9Á¾ÀyäÇoÇÀ_x0008_;M_x0008_ëÁÀ&lt;V²_x0014_~¦ÌÀhÐc³º_x0015_½ÀSJ,ë¿,±À®8TXKËÀ:«±Ø³À~úÒY_x0010__x0015_ÏÀÖ_x0002_5=ê4¯À_x0012_	Q¶U¶ËÀ*p)¤ÀhùÀÐÎÀ¿_x0011_³ÀÂÀª÷á¿ËÀ_x0004_êK9§[¦Àßdµn_x0013_ÊÀqüügÊÀÐê_x001A_«ÍýºÀ:_x0005_úÇÀK½ÈnÂFÅÀ_x0005__x0006_C£_x0013_tm_x000B_ÀÀ®ÑyZÆÀÅw!_x0001_9OÄÀ6ÄTa_x0015_gËÀn¡â2_x0007_µÀy³1«ÃÀ_x001C_ù@_x001B_¡E¸Àmf¸Q_x000C_ËÀ/OÚ»7_x000C_ËÀ_x001A_ÛþYøÊÀ¯ 	ïÐÊÀÊ¤_x001D__x0004_ÅÀxãg\9SËÀ_x0018_u_x0002_!ìÖÀÀ?G®4_´Àç@^QÕÀÀvf:6ËD­ÀÜñí\_x001F_ÆÀ5?Ý_x0003_½À¿]ûÃ­ÌÀC_x001A_ËmâÉÀ\q33 òÀÀà_x0005_;_x000E_y3ÂÀü`_x000E__x000C_oØÇÀOû6`ÉÀÇ·~_x0003_,ÆÀ_x001E_º_x001A_ö_x0015_ØÍÀ_x0005_C¶`_x000D_ÁÀ&gt;_x0008_ÇOüÁÄÀ _x001B_Í_x0019_DÌÀ°%_x0008_õÍÀ_x0006_Ò)6_x0001__x0002__x0016_1ÊÀE_x0007_©ÉÂe©ÀÿÉÍÄãÁÀìÀ_x0013_ëÄÀ/­$:ÉÀÕ=2a¡ÇÀV©f¹ÀZHeÿ:cÈÀêÍ_x000E_¸"¸À×:l%O«ÀÀ&amp;ý¶Q59ÍÀt_x0019_Wt"_x0001_¿À4:È¥\ÆÀÜqQÍ_x0019_ÉÃÀèI	b*´Àñ_x0007_'/ú¼À\§«¾P=ÍÀ¬»H/&amp;¤ÁÀ_x0017_Q_x0018_#ø¼ÀÔO­E@­¸ÀÊì­´&amp;¸ÀoÞ_x0007_Û\îÄÀôñÏë_x0006_ÇÀîOWøiÀüûÉ%ïs®ÀÒp¶¶VÞÁÀ^ú¦_x0003_§è¶ÀM·}&amp;_x0012__x001A_ÈÀÈ_x0012_uõæ}ÀÀ¾®¹þÂÀg+C_x001A__x0010_ËÀÞ{RÈÊ²ÏÀ_x0003__x0006_`CyêäÍÀ8_x0017_|]]WÆÀã¯A,ÉÀ_x0002__x0005_!Sñ·ÀxedY=®À¾Hñ_x001E_ì_x000F_­Àjbâ¸À_x0017_$C_x0018_ÆÀN_x0008_W[k×ËÀ_x000F__x0004_QÎº¿À ÍFèÅÀþwRîçÁÀ°1Ô_x0007_ÌÀÔø®p°À·y_x000F_«õ}ÅÀa~¿¹]ÃÀY+¡C¤R®ÀÞzfFõ&gt;ÊÀÜc© ÄMÂÀ¤ô_x000E_2e3ÆÀÝâpQäíÌÀ_x0003__x001B_{:~ÌÀ¼_x0016_Ñ_x0001_òW¿Àæñ¶ûÊÀbëmÅÀx¿(ÃCÈÀ¥ek?}L½À&amp;Éh_x000C_ð0³ÀDNîÔ¾¹À]ÂlöÃÀ Î×6½ÇÀi`ß§_x0001__x0002_É_x001D_ÌÀ¶¿zwæÆÀ]KÈpIÀÀ¸¹¤g´_®Àè¿·[&lt;g°Ào?!_x001B_¯À¼[÷j¤ÁÀ÷Fø{Ã%©À_x000C_¾*IÀÀ_x001F_]ß_x0017__x0005_ë·Àj#`Ñø¿ÀÕ¤v&lt;;ÄÀÂ_x000C_êÙ§VµÀd°áóäÅÀÜÁ¸?ð¿ÀÎH_x0007_RV³À¶+Püv@ÐÀ³%©î_x0016_ÌÀÕ_x0007_ç_:öÆÀÜD'ª8M½ÀkjíÙåËÀ{Ò_x001C_½Þà¶À_x0018_6YRjY¸ÀÊÜR@¿À Åø¹À7ÜqEû¿­À_x0017_°Å¬\_x0005_ÅÀñÃüp´À¿jq{M¢À8_x0003_øSÌÀâîVØ_x0016_pÎÀ£Cº½ü7ÊÀ_x0001__x0002_Ã­Rë¬QÂÀ_x0007_jÈY;°À¼_x0007_UÜ2BÊÀ³M3¥CíÃÀ#:L_x001D_uÔÈÀÜ`MÈùQÏÀf­)'ï½Àw0Í	ûÅÀ_x0004_LÔ­ÁÀ:þíê£óÄÀÆl._x0013_ý¾ÀÄëmóWÞ­À=e¾ Ã¡ÍÀ(£õ2ÒÃÀ,0NÂÓ¶À8ïrÙ:ÉÀ§qKÁêÃÀ4î5Á4$ÈÀ:Uè°_x001F_òÈÀ;h_x0015_l­«ÀÞ§W[´ÍÀÞZúGóÑÅÀ¡º\ç¹_x0006_ÄÀwÅÊG_x000B__x000E_²ÀDÞý¢[#¿ÀÇNÔÑûÆÀ_x0004__x0011_s¸¹j´Àî¾·Æ_x000B_¨À8n_x000B_·¾À_x0013_Ôpk2¶½À$ÿ¹QwòÂÀM_x0002_Þ_x0002__x0005_ ÀÀ¥bø_x0013_ÂÀo!i_x0003_,¼ÈÀ_x000C_'½!ÞÒÆÀ¡¹¢ûÑÌÀ5¢|_x001A_lÀÅÀ_x0001__x001D_s~hÁÀmå_x0014_!ËÀA&amp;?axE³À kMa_x000E_íÌÀ_x000E_M_x0004_ÞáÄÀ÷4 H²ÆÀÏ®éy´ÀäyÏÄ¬À¤ùøàÂÀ_x0011_YÉ\ß_x0004_ÄÀsÝÉp­^ÏÀgïV&amp;M¸ÀZ&amp;_x001C_)^ÏÀÙÞëY'ÏÀTYsZb£¸À¤_x0015_&lt;O_x0018_ÈÀwnsI#ÏµÀÈæß83ÈÀoÊª_x0010_±À&amp;þ`Â´_x0007_ÁÀÅÂ_x0008_EÄÀË!_x000B__x0011_ªÂÀoºÜ«ÑÊÀ_x000C_à_x0010_{_x001C_JËÀ_x0019_~_x000B_ÊÀÀoKèuçmÆÀ_x0002__x0004_ÖÔ_x0017_uwÂÀÇþ ×T®ÀQ)_x0016_ÐÅÀ_x001E_!Êw`ÂÀ_x0005__x0004_2 #ºÀ_x000D_óè#»À«_x0014_³¦U	ÈÀ×_x001B_ÐÔtõÅÀ»_x000D_#82ª±Àìêk@_x000B__x0003_ºÀ_x0001_~,1üÎÀD¼FçzcÌÀ_x0006_G0f´ÀÐFÂ KaÉÀnn	idË±ÀÏ_x0019_TÈÀjÚl8_x0019_ÄÀEþr_x0004_×ËÀkTÁbºÀåºqÐ_x0013_YÈÀH7_x0019_&lt;dÇÀ.;p_x001A_ÚÈÀ!M[æ^ÂÀÝG¨¬ÁÆÀBTçñô½ºÀÁÞ_x0015_|;0»À%Ø±"_x001D_£ÆÀºè$LïéÍÀùÇ_x0016_è2ÈÀõQÀæ}ÇÀ+anh_x0017_ÄÀ1ÄfÝ_x0001__x0002_ºôÏÀ[_x001F_óÞ¬¾À5Ë=G¸$ËÀ¨_x0010_Ò"­ÂÀIþA¡e»À_x0006_B_x000E_~Á1ÆÀ&lt;ã_x000B__x000C_uÓÇÀéÏ)u_x000F_¹Àf_x0019_D½)ÍºÀvË_x001D_y´ÆÀ| ;_x0013_7jÀÀpC¶xe°ÀCòcÍX%¸À¤ôYnè³ÀLk³OÈÀP&amp;t_x0003_øÛ¯Àþ_x000C_o0Ï4²À³¸æ¹ÆÀÑÃ_x000B_µ¸½Àf2$'×`ÁÀfõ_x000E_æåD©À4|Áà$ã¿Àô_x001B_H[_x0011_ÈÀ£Un.¥"³À×ZÒ`Éã²Àu$¥qÆ¼Àwé¬&gt;äÊÀ_x000E__x001C_0ÇèÛ¬Àêö¸_x0002_t_x0002_±À_x0012_èR_x0018_qÁÀ;ò²c_x0007_BÅÀoZï_x000C_¥´À_x0001__x0002_Í_x001B_8^U?ÆÀòQÄ_x0005_Ü¹ÀC+5A	§¹ÀJ2å_x000E_$_x001D_ºÀârà¥_x0015_ÀÀÆ¹%jrÅÀ_x0014_ó8k__x001C_¹À«´®_x0018_)ÉÊÀáØ×n_¹ÀWÐ+j\ÆÀÎÆßu_x0016_ÂÀ_x0016_]u'*Ø½À_x000C_S{ð*µÀ_x0006_&lt;KõQî±ÀÖ_x001D_Ìò_x001E__x0002_©ÀØ·_x0018_/·À_x0012_XðL^Ù»À¼KÿzM­À­»¨_x0001__x0012_ÍÀ"#6&gt;+ÊÀî_x0014_ö7°À^]&gt;SÔÍÀh_x001A_mï½ÀÝPßç«ÁÀ4ü_x000C_×YÜ¸ÀuUÝ£­¶À_x0001_EN¡ÉÀàè¬½oIÌÀ_x0019__x0017_ç­®®¸ÀÞ;|l_x0015__x0014_ÁÀ¦_x0006_­Òá·À_x000B_%_x000E_ø_x0002__x0003_æÀ¸À6´_x001C_µò]ºÀ÷ÓÙ@ìÁÀ½×Ò_x0005_)ÊÀO$ÿò0¦ÏÀ_x001F_,¶ÓÄÀs¡çû_x0011_çªÀàÛÞ´{ûÊÀu-ÞÏå±À¥°_x0014_xFÍÀ_x0008_j#×Þ·À¶Öã1CÍÎÀd.VJ17ÀÀ"÷ñ0È¶ÀË~_x0008_BW½°À¾KÇ`_x0019_v ÀÜ_x0014_©È·1ÊÀ¡Þ{ð_x0004_Õ¹À_x001C_ñß©Ë'ÌÀ;_x0002_Ê-é"ºÀrä$s:ÏÄÀæ£$Æ_x0001_[ÍÀÔo_x0001_0·ÎÀXØ~º¡õÂÀöëéL0éÀÀdºë/mÃÀ6_x0019_wÔ~ÂÀÂÏ§zÑ¾À_x001F_qi³¹Àr@ú}Ñ@ÆÀ_x0010_2-};ÈÀ2Ç_x000C__x0006_9h¸À_x0001__x0003_H³V	ç%½À³oÊå_x001E_¼À4y¹¬nÙ¸À_x0013__x0005_Ã2t6¶ÀN)Unrü½Àx%uÏ_x0002_µÀ:²_x001E_ÏB!´À[Aî_x0008_±ÀFÜFß}=ÇÀYÍ_x0016__x0019_4©ÀÀZ¢T@Í;ÀÀÎ·Æ7u_x0006_µÀ­óð_x0018__x0002__ÂÀ°Sª.À0ÄÀ_x0014__x0005_%_x000D_rÔÊÀâ)j#áÊÀgC_x001C_RÂÀDªfê°ÍÀçÒ³ÞµpÏÀ_x001E_Y¨³_x0011_ÌÀBBË[¼¦ÀÚÊ_x0013_õß5®ÀÞÚe_x0004_ÎÎÀ¶_x001A_îLz&gt;©ÀÂó£ DÄÀàXõ?-¶À_\{p_x0003_ÅÀ:òZ³Û»Ào zµ`ÌÃÀ©_x000D_Z5²ã¥À_x0015_Èû_'~·À	_x000D_W9_x0003__x0005_xÉÀ`Èx_x0006_ñE¬ÀjäH´so®À6ÝÍÀàogX¦À°_x0005_[Ùô_x0014_ÈÀ_x000E_¶tïiç±ÀÅ(_x0002_ÛÅ»ÀÙ;£7Ú°À¢Kj%¥BÐÀÌm7ÛÂÀçîÅÜùÍÀ:_x000F__x000B_¼6ì«À÷éì³¤À'ÆêÊÀH´Æz@_x0004_ÇÀfè]/!ÄÀð×#íÓ²À~xeÉ_x0017_1µÀËwõ_x0015_ÌÀ4ðýíóåÄÀLc2Na©Àòóó_x0004_á·À_x000D_jê5xß¾À_x0010_]¡g_x0010_¦¬À&lt;:³§çï¼Àûóä_x0001_)O´À_x000E_oëáªÄÀÚím8Ú¯À#D%&lt;dÀòÄ_x0005_!_x001B_·À)Â*FÄ_x000D_ÁÀ_x0001__x0002_+¤þä_x0008_ÍÀÜ¡ú_x000B_.íÀÀ =Cëw©§ÀxqU?ÂÀ­/_x0014_Ã ÈÀÀïGþ|_x000D_¬ÀýfUã¿ÀRØÒy¥°ÀP_x000C__x0019_F³ÅÀ_x0014__x0001_ öÉä¬Àå_x0006_´T÷ÄÀéð_x001C_«_x0007_"ÇÀ_x000D_ûNÛÐ®ÀZ¶ôÑÉÁÀOÃBIuÝÃÀú_x000D_XRÓ·ÀüÑ_x0007_;_x0006_ÑÊÀ"&amp;¬»86ÇÀ:O·õ+ÆÀN¡ª£j(ÏÀÀºóÂ_x000E_´ÀG5ÃÑ_x0011_A²À_x0010__x0006_$ë&gt;²Àø\W G'ÎÀ'_x000B_gÍD½À¼ËÖ$+¡ÀLÊ`ÿ­ÌÀpEÿó}³ÄÀ[ß·[]ÊÀJÃ_x0017__x000E_ÅÀõr_x000C_¯ÉÌÀÁGsE_x0002__x0003_µÀúDBú®À/Öö¡·ÇÀ±WÏB&gt;ØÇÀ_x0008_ß¾ÏÁÀ~w*»³+¶ÀDféP'FÉÀßPóÂhÌÀ½K­ë_x0006_ÍÀ_x0014_ôi+p¾ÀE_x001F_uîÆÀñKÑk_x0008_¡ÀG_x0001_*²¦ ÀÂ÷KõØ¯ÀÈnPo_x0006_¥Àº¯¾CC7§À1@óY¢¨ÀjQ_x0001_iÐ}¾À_x0005_@âðÉs¿À_x0013_yNÝ|ÅÀr«ø§_x001F_ÇÀÏ}ú_x000F_´·Àx.TQ°iµÀ/Ê~_x000D_ÀÀyEú7Â_x0002_ÀÀ´¢ßÉ;¾²À®_x0010_Ü-}Ú·À¸-öÁÀÍä=ÓÃÀ»_x0007_£xæÁÀÈüõ_x0006__x000D_'«ÀP?º_x0018_È:ÌÀ_x0001__x0003_n&gt;Û»ÀXµá°_x001D_QÐÀf_x0008_Æ? ±¾À´_x001D_ú`ÜÃÀx¢³ñ_x001C_èºÀ9ÕoxÕ³ÀBÏº_x0018_¬ÁÀÚ%_x001A_£ë³Àtå§~dvÃÀÄÈÏ¯.ÉÀïO©m{µÀY(ï;MtÉÀºÊK½ëÄÀ./r?_x0005_¤À_x000E_%QqÝÀÄÀ£BfgÇÀF_x0011_¢8 °ÀDH¬zâ"³ÀY°¨^Â°À_x001F_Ek_x0007_° ²À¡ \éA7ÂÀL{Îë#ÌÄÀÜ^ÜâhÁÀ_x0016_&amp;ÆE¦ËÀ0+sö_x000C__x000D_¯ÀÜ_x0014_F,5ÇÀ_x0011__x001C_Ë¢2_x0004_¬À"jb4_x001B__x0013_¼À_x0002_(Ä°·ÀIÓ¥zÚÁÀòEÇ¬ÿÊÀ8ç_x001C_4_x0001__x0002__x0016_`¬À_x0004_}1èÆÂÀ&gt;$ï[â´ÀL_x0013_"îýÅÀ_x001A_¯2_x001C_Ad¶Àê&lt;´Jx3¸À_x0010_agÜ_x0002_ËÀ/1J_x0005_[9ÉÀ©SILÅ&lt;ÂÀQ_x001F_º¸_x0004_¿À_x0012_8ê_x0015_á²ÀöÂ Í:ÊÀwÓ¡ÈËÀfw^0nýÉÀ¬_x0015_P_x0014_wÌÀâ,çk¸ÀØG&amp;ÍW¯Àó·"ã{_x0016_¿À _x001F_cR®Ài~gmÞIÃÀ£à"ÆÀ6J4åëÎÀ¶æf½Àê}NÚq]¥À|m_õÀÀ×_x0013_VÏZ·À¤&amp;yæ°@´Àh·¢BS¼ÀÀ_x0002_æYÇ*_x001F_°Àñs;~_x001B_ÍÀÁa_x001D_n_x0015_Æ«ÀW~Äe«ËÀ_x0003__x0007_¤`Ëµ °À¢_x001B_yôÃÀE_x001F_\_x0001_&gt;ÆÅÀìg vÁ½½ÀL#siçÏ³ÀD¨Ø;3ÑÅÀ_x001B_!ðÿÄÀ¸_x000B_ö ÎÀ_x0016__x0006_Fj_x0005_¶À2§UìÊÀ*'ÔÉúýÄÀ+=ÙXð_x001F_¿À¹@/ÖñÄÀ_x0002_§üjdËÀ{£ëã¯¤ÂÀ×WM\ÄÀ_x0016_®mµÀs_x0001_¡_x0014_#­Ày0a¦ÕÍÀR­e_x0004_¸ÀdÎöâÔöÀÀëÅÙ_x001E_ÍÀ[_x0011_¹hÙè¨À©&gt;x_x0002_XÎÀèÕ_x0016__x0013_´ÌÀÏbàæÆÀ_x000C__x0017__x0002_gcÇÉÀ¢&gt;M3»ÈÀ%_x0010_iß²Àk¬Çò¸À)ø¹|_x0001_³ÈÀ_x0004_rí_x0003__x000D_9¾¼À_x000B_g_x0012__x000E_@&amp;ËÀÎ*Zi{ÇÀîáyÐmç¸À3_x0018_7w_x0011_æÅÀð+u%ÊÀ_x0016_Ò$QÇÀU¨_x0004__x0010_Ä¶Àô=û#_x000B_âÂÀ|&lt;_x0006_NþªÀ _x0008_u&amp;I¸Àh1oóÊÀ³kPÐÇÀ&amp;kw_x0002_°À`ÇüVZËÀ¡Ç_x0011_å¦Ø¼Àóº8_x0005_tÝÁÀúË®AriÁÀV¨_x0007_D@ÀÀðfø|/ºÀåÁ0_x0001__x000C_ÆÀ@R©/.I¿ÀìØ ¬ÌÀ¬^Ôì#ÂÀ®tøôWçÁÀ¾_x0004_é	g(ÆÀ|¿kiC²À_x001D_$÷_x0007_Ó_x0006_ËÀBqtZ_x001A__x001A_¸ÀGÅÜòk¿ÀJçòîýªÀ\Ì;~öÇÀ_x0001__x0003_p_x0011_2_x001F_Ö÷ÌÀ%ÞÝÜÉÀ®g{E_x0002_F·À:d°_x001C_ÉÀy?­_x000B_LÅÀíÛ»kÀÀ_x001B_îq¤_x0007_ºÀ_x001B_ÒS3[ÀÀJÂäJµÆÀì²W_x0008_ÑºÀõòû(|ÄÀÏ/)Ûä·À_x0005_{ÙÒVÆÀÄÀî_x001C_Z ÃÀú7%Ð?bÄÀ?V?õìRÏÀkL÷¯¦®ÀÓñÆÆ{_x000F_°ÀÍèQØç¦ÉÀ2_x0007_®ä_x001C_BÊÀÆôÏ%Ä¾Àz9æ9ÎÀðÝTbÕ¡ÁÀ_x0007_KC#g²ÀµßõdJÍÀ_x001B_ã_x000D_ÆHëÏÀ2a_x0006_ÁÎÀm5MoûÚÌÀpú[_x001B_;_x0013_ËÀ_x0013_^_x000F_ä5ÏÀìÓejÌP­ÀO4½_x0001__x0003_XdÂÀ¶3Î_x0014_!±ÀÊmxûH2²ÀbÃV0ÐFÃÀ ¿ÒZ~6ÀÀ_x000B_R8rì`±À$	Û&gt;¢h­Àoß_x0002_¼â«À®	õÖO_x001F_ÈÀþ»1n±ÀûWþk_x0019_&lt;ÊÀÐ0v8·ÂËÀâöÌÄ©ÃÀ&gt;-&amp;_x000F_±Ó»À«,óx_x0005_íÆÀ×M(Ñ_x0014_ÌÀXÎ_x000F_â6¯Àz¹	õ_x0003_%ÈÀÍ©õþÂÀ¸5ú¾läÂÀNWª$­¬À&amp;Å_x0012_Ü(ÎÀáø*ä\ÄÀ më ´ËÀõ-¤V&gt;»ÀÚ·=MLèÆÀqWÒC%ï¯À_x0007_Ø¹ªpôËÀ_x000C_ÁÛ½§Î³À{;cdwWÀgpSA{ÆÀ8_x0010_H­GÌÀ_x0005__x0007_Uõ_x000F_²±ÎÀì8ÿ=`_µÀ ofn~ÈÀ3KÐÂ½äËÀQEaeÂ¦ÀÀ¬_x0002_L­ÛûÄÀ¦cè¶_x0015_­Àì{ñ%zËÀJ[Þ%äÆÀ÷:_x0007_2,a¼ÀÕ¹ÀÇ´À¿?á½À]Ü­MÌÀVÈtjÕnÇÀ.±å{8ÂÀW¶'3°ËÀYÑ_x0002__x0003_¸ÌÀV¼é5¯ÀDv|¶h¾ÀÚ_x001B_î¨ÑÄÀ¸ÍãY/_x0006_­Àê×_x0008_F#WÃÀ_x001C_";uí0ÀÀ¶cinÕä«À_x0004__x0008_éÊÀlÈWÄªÆÀIÈ:ÝµµÀ£_x001D_S_x0010_-ÇÀ^_x0010_ÇÍíaºÀ¤ÁmÍ£¾ÀFAlÿ`_x0001_ÉÀ_x0006_­áî_x0003__x0007_ÀÇ¡À3ÙD¿$CÉÀ_x0007_*'§¼À=Í\³¿À¦?ç.G¸Àá_x0007_ÊpÊÀ0»BÇ¡¶ÀÒBeé_x0011_ÅÀ®_x001A_H\iÆÀ_x0018_0ð=&gt;½Ài»N_x0004_~ÉÀÞbWb.Ë²À'võÂ	®À_x0007_qbEÿ_x0002_ÍÀ_x0002_:¸ßS­À_x001D_!ÉØ^³ÀÏ£2¥JËÀ&lt;_x0016_ë¨Àg|K_x0018__x000F_ÀÀ$øäþ³ÅÀ¼íß9r}·À_x0006_Á·_x0018__x0013_ç»À_x0001_ÁÞ ÃæÆÀ¦ÿÐ_x0005_»À@Å¯\è_x000F_ªÀô/¶ãÌ°»Àlqãê_x0004_ÏÀÎ_x0017_Ô½À&gt;²ÀÍv_x001F_%_x0017_ÂËÀðËÙòE£ÇÀ!ÕIÛÄ2ÐÀ§&lt;:v}®¬À_x0005__x0006_àN£«}Z¾À_x0004_¯¼×u%ÄÀ¤Hh«5ÉÀR¢,û_x000C_±ÀähÂ½_x0005_ÂÀsJÂ8æ¬ÂÀÊÜÔ_x0003_}@ÁÀÔ9_x0002_Qò_x001E_ÅÀ¿_x001C_Ó"¼Àöc¬Må_x0010_ÅÀÆ,F¶©p¶À_x000C_(K¨³ÀÕ¡âT$ÊÀÜ¼,_x0014_£¸µÀc(I°_x001B_¹ÀUG.i8fµÀüåÀ_x0006_kÎÀâl_x0005_Êþ÷ÊÀ®ÿDp&amp;ÈÀHð9Ô_x0002_¢À_x0012_ø_x000F_CrÅÀ_x0016_rÊ&gt;à_x001C_©ÀÖ%_x001F_å°ÂÀ@ð	_x001D_+ÅÀ_x0005_!m¥ª½ÀOÝæwo´ÀÀoyÚöÁÀz¡Ý¡0ÈÀBnsÁÀ¤_x0001_?Ó¿ªÀø_x0014_ÖtE_x0015_µÀ¼Ü7z_x0001__x0003_àÌÀ_x000E_ÕÝ_x0001_`¼ÀÅJ.úNÆÀ_x0006_	_x000B_®.ù¼ÀÀÌ,_x0002_N³©Àt¿E_x0019_Á_x001D_¯À_x0001_0ÕÅÀºáî´ì §ÀøÉ²}ÎÉÀóJÖX)ÂÀ'Õ_x0010_v¥&lt;±À_x000C_F?f°"¾À·'prÐOÎÀJ û2µ³À_x0013_(âÓêÆÀ_x001F_Ü_x0003_ÙÂÀZ«þ_x000F_µó«À&gt;Ðl0£§ÎÀ3]ÒÃ:ÌÀ	ô|±_x0003__x0018_ÄÀá³É5$ÊÀ¿_x000F_¸_x0018_ËÀÕÍí@z²Àð¼Ùòh_¸À¸)¯°¸¬À!NýàÍÀ¹_x0015_y°?7ÂÀö9sîËÀ)×wë}ºÅÀðl±o_x000F_AÍÀÆ?Æ_x0001_ÁÀ­_x0011_úßõÁÀ_x0001__x0002_Ë_x0018_µôÅ¹Àe5!¥Á«ÅÀi5XeÅÀ_x001E_FÙ_x0011_ßÂÀÿü_x001A_}E_ÉÀn_x0004__x001C_æhÌÀ%ËÔÞS¦ÀúS-~{ËÀ^Ñ_x001F_ï¸À³é[_x0016_ºD¾ÀÓ÷øÖ3±À[N´äjË¸ÀÉ¹ÈÀ}9?H_x000C_\ÉÀs3]üõ ÏÀö_x000D_¨X3=ÍÀaÚJºOúÊÀÜ½L_x0001__x000C_¼ÄÀûÑTÞñÊÀ#_x000D_ïp;¸À_x001C_ùVÁÙ¼ÀºÍQ~_x0013_Þ¾ÀÛE±_úÊÀ)_x001B_60ÊÀ!_x001D_Û_x000B_V¸ÀË-õß5µÀÙ²6sÉÀÛ_x000E__x0017_{ÍÀ/_x001F__x0008_?ÉáËÀbN½ÿ$½À_x0013_+ßÝ­½À+]_x001E__x0002__x0003_Ws»Àï7¥·¤ÂÀ}ñ&gt;_x000E_ûµÀ*_x0018_ÁµéC¼Àû·X+âµÀtbS?tvÃÀ"ºÒp_x0018_ÅÀO9T)¡_x0015_ÂÀu£I&gt;û9£À­¶ºÈæÂÀ²r?¨äÈÀ_x0011_Ì#_x0010_°À3V rZ_x0012_ÁÀ(r×_x0011_¡s³Àhà_x0016__x001C_ÏÃÀ]_x000D_±ó|uÇÀ4W_x0003_(Ü¶ÀU/_x001A_Í`§À¿ÝC_x0008_{TÍÀV(DEîÆÀçè_x0010__x0001_{³ËÀ;tÖï°ÎÀw½_x0001_R²_x0014_ÇÀÚ@7^_x001D_Ü¼ÀæP_]»ÀbÕ_x001F_î,±À0åÿ~ÏÀ¾eºíÇÀ¿²"JÄÀ_x0004_G¸_x001F_XÅÀ1		._x0011_´ÀlÕ_x0010_s1ÏÀ</t>
  </si>
  <si>
    <t>35911a481f9936d876f6d24eaf1ef3e0_x0002__x0004_Ã«_x0018__x0014_§_x001A_ÀÀñìçSÈ_x0011_¶Àÿù&amp;G*YÊÀámK_x001B_³ÀÖô0_x0001_°ÌÀrv7ÝÃÀï	¡ý1ÁÀ_x0003_ 11ø²ÀYÎRG[Å°ÀK{Aº¾À¤Èh¶ËÔÆÀ_ÓâYcÊÀ_x000C_Éb_x0019_Ù±ÀÌ4 Þï±Àò_x001B_aOI¿²ÀªáÊL*×¨ÀÿÐoÎÇÀÐ£WùA/ÐÀ.¡hï_x0019_ÍÀþ_x0013_E!ÍÀ¥tdßE_x0012_ÈÀsU­»iÌÀ=O_x0006_&amp;Ð¸À_x000F_hÂØwíÌÀXH~0_x000B_ÊÀ.©±¿·»À	ó!Y_x001E_Ö¼ÀÐ¢_x0016_IÂÀ_x000E_}í_x000F_ÉÕËÀ÷®8`²À]÷þ@ª]ªÀZìR_x0003__x0008__x0017_çÄÀÖIa§_x0006_É§Ànaé0ÿ­ÀVòs_x0002_z3ÆÀÃØ_x0003__x0006_ÀÀ;XìÝ¹Àl_x0010_×¾ËÀÕzt_x0007_H´À&gt;1`*µ ¯Àw¦^_x0014_"ÉÀïÔ_x001A_æ¯À_x000F_7ê|BÐÃÀí_x001F_2ZÁÀu|&lt;à¯9ÄÀX_x001F__x0013_8|SÆÀ8DüõR%ÆÀLö¶û£ÀäÒZ æu¸ÀAU1_x0004_x?·À¤6_x0014_uÃËÀÈ»_x0006_Ë_x0010_RÂÀL_x0015_]Ú+»ÀÁ+E]VÅÀm7,{_x0005_8½ÀÛ.ÏS_x000D__x0001_ÇÀ&gt;4¤IØZ«ÀX&amp;_x001D__x0013_¾À#LéMª¦°Àf¸Ð_x0005_ä3ÁÀÖ_x0004__x001C_ªÈ³ÀZ±-iF¢ÀOÓ¥u¡8ÏÀ_x0001__x0002_Rô¢+â¾ÀÌþ¦"ÏÀ_x0003_òÚ_x000E_â¤ÀÊ_x001A_ó¯òµÀ±'_x0014__x000C_¿À&lt;Í_x001F_xEÝ¶ÀÏ_ÉJÇhÇÀ3cêõÃÊÀ_x0001_ëguZ«À¦t!ZýÄÀ@¯ÈQSÄÀé_x0010_÷_x0013_t¾ÀL±O[_x000D_{·Àü³_x0001_äðÂÀ_x0015__x0014__x0006_*ÎßÀÀ-{Ê¼hÊÀ_x001A__x001B_j×ÎÀ_x0012_I_x0012_ñªvÂÀK×ü¤ÀÀ_x000F_GÄÒ §ÎÀÄø^¯Ü«ÍÀ_x0001_DG×³´À¬9VXiçÆÀy t_x001D_ËÀ¥ÉÆdÚ:»À%_x0001__x0006_ÐÒæ¾À©zr-·À"±L_x0019_ÎÀîf¦H2¹ÀísÓ£²À!Up2L(ÇÀKn(_x0001__x0003_M?À\´0f¿ ¿À.AÖ±ÂÀÂf_x000D__x0013_*ÂÀX8Æ²Ü¥ÀgßþÍ½ÀÀÇRB`F¾ÂÀyq¥Ôc·Àä {¨¦_x0015_ÃÀÂe³ð_x0017__x000B_ÆÀµVk2+ÀÀäþz_x001C_õ9ÂÀÐùHÌM_x0002_ÁÀ·f?·³ÀEÁ}¤öW¯À.%Wµ]_x000B_¤À_x0001_8¸HB«ÀÊ,e)ÝÉÀT_x0002_HZÁÀ´¯+×R¸ÂÀLõÂë ÆÃÀ	÷½2_x0010__x0005_ÀÀ:_ún&gt;¼ÀØ¿)Fáë¹Àú¢ãsüòÂÀá ÷ñÂÀ_x001B__x000F_«,ezÆÀBò¬_x0005__x001D_ÇÀ¿Ú_x0017_ÃÀ$ÿñ/°À.)ÄéðÇÀhÝ_ÐÚµÀ_x0001__x0003_³å¬_x0019_ÂÀM¬ÉI¹ÃÀ»JbEJ_x0017_ÁÀ_x0002_H~ç³_x0005_ÈÀEÓ]=ÉÀ.^£_x000F__x0004_ÍÀ¬Y?A¼ÅÀ"³ìì5ß§ÀBsÆsso¿ÀÈ_x0008_ÈÛÀÀ6}W£¶Ào~é½ÖuÈÀÞpñ_x000D__x0007_UËÀhI.3¶À_x001B_Ì,}åÄÀxhö¾_x0008_[ÀÀûÜJøôòÅÀü`bFÈ:²ÀØd_x000C_@=·À×n_x000C_Úè	ÊÀP_x001F_HÃå]¹À¾±õ-_x0011_ÌÀ£%(_x0005_µ­À(at*ìÓ·ÀÜfW¼êºÀúnHU¡ÉÀ~A×õæ³À×:!ãÓ¤ÃÀZúÀö¤Àx½S°ÉÀbôèß_x000C_ÀÀ° )t_x0001__x0005_]«±ÀÝíH/Î1ÉÀnp_x0017_æ0¶Àì_x000E_8ÙÖYÐÀ_x001A_Ai_x001D__x001F_ÅÀ_x0005_øÜ_x0017_kûÍÀ_x0002_LxKÎÀtÁÞ&gt;ï°ªÀ8`ÐoÉ¾À±y_x0003_«_x0017_IºÀ ü_x0012_ÄÅÀ¥_x0011_ì³ÎÀ+rª 2ÀÀN-_x0016_kð0ËÀ´16ng³Àl%¼xÆ_x001E_®Àíº'ô±À }_x0004_L_x001D_¸Àl°\b(9ÃÀ¹úÎRd½ÀÒØ_x000F_j©¸ÀÇ$¦HÃÀR_x000D_ÁtûÌÀäÃ_x001E_Í/°À_x0004_mX_x000C_¬àÈÀe_x0005_ËÌÀq°¨|$·ÀNó|i¯ÃÀx¥_x0005_¥¿ÍÀÖ]/¾eÍÀF$²U_x000D_µÀ®_x001E_%_x0019_,ÆÀ_x0001__x0002_ËÏ¨3t*ÆÀÏU]ìC»ÂÀ_x0011_hå=_x0001_3°À_x001C__x000B_Ú¤~mÎÀ60_x0008_±R¯ÀÀ&amp;ÐA_x0019_j»À_x000D_Éøo7ÇÀB¾_x000E_§æ+ÁÀç!ä8ßa²À_x0019_ª_x0008_ÍÞÄ¹À5M_x0006_Û7ßÇÀè_x001C__x000E_P¥_x001A_§Àê{_x0019_7YÅÀY½?Ìªe³À_x001E_"_x0014_t%iÆÀ«^¸_x0015_ë_x001B_ÉÀb.bÙÎÆÀ&lt;xì_x000F_|üÇÀbê_x0007_í×fÌÀé_x0019_3»ÈÅÀùí_x0006_öyMÄÀ%gn£«_x001D_ÁÀö7Â_x0004__ºÀð¹&amp;!¼ÀÅB©&amp;Ø·ºÀ$Ê½_x0001_@ ºÀ_x0001_Á¥Ð´Õ´ÀLpö_x0001_±ÁÇÀëcÛL×º¸À_x000B_ÙO¤ÉÀY_x0008_TBßÃÀù_'(_x0001__x0002_ä¹»À_x000D_òÏ_x0015_#ÁÀPRÕ4ºÀ6&amp;`Ò9¥À&amp;Î=_x001B_ëÃÀð@¸SÍÌÀ¾_x0018_!IºÑ¤À_x0004_cåU]ªÀèÃãûHkÆÀxpeÄ« ÄÀµíg»_x0007_ÃÀá_x001A_9Ñè¥ÍÀÒc6_x001A_XÍÀEl_x000D_LDÏÀ ÜBFmÉÀùòJ$fÀÀo_x0014_ o_x0003_0ÂÀU_x001C_V¦XËÀ_x0001_tÔ-ÜÈÀR5Ë_x0006_¬ÂÀ(_x0011_Né[äÃÀ,T8q_x0004_È¢À*ÊU_x0013_«HÁÀs ûÀ³À^ç!_x001C_,ÀÀ_x0004_*_x001C_áV¯ÊÀoâ_x000F_ÄÍÃÀÊ8ñ[_x0004_¬ÀKÒL*éÉÀæéB_x001E_/	ÇÀ¨OÀ_x0012_ËöÌÀtùW¢_°À_x0001__x0002_¬ÕÞh`ÃÀA&lt;4ÍoÂÀìàªnÌ³ÀôJÅ_x0016_ÒÄÀ[@ôtÊà¹Àrl±Ô,´À°_x0005__x0010_#î_x0001_§Àîn@½ôÁÀ_x0019_	JÖ¦0ÌÀ.'l«_x0007_ìÌÀÃuÞ1Â¶À_x0005_bî$É¾À·È_x0010_1nKÄÀ4øÛN4wÅÀM3nz«Û±ÀÿH_x001E_P_x0011_ÐÀ0©ÁF8ÍÀÑW3!ÉY¾ÀÐ®½VbµµÀÎîM3~³¹ÀÂØ@_x000E_pÂÀi^aYljÁÀ@&gt;-k »À6´nB¾À@lO$¥À¬ÆÜ©à²¿Àq_x000F_WáÂRÂÀÂpî@Eµ»À_x000E__x0001_üÏ_x001C_¸Àhÿ)_x0008_½­À¢§ákËÀl_x0003_¯_x0001__x0002_ßÿÇÀ_ªFµWyÁÀ^5s{óaÈÀ_x001A_b]ÈOø¸ÀÈÛ_x001F_¾ÆÀO ¤C°íÍÀàHÃ!NÍÀ¬ä,Ef·À°§i]Ì6ÍÀ¢©ÝdôÓÈÀÏë/VjØ§À-4_x0012_ìºÙ¸À¶ñ_x0001_Â/ÒÎÀ_x001C_7:_x000E_e¼À° /.A	ÈÀ*IÁR_x0008_®ÀÊªÜKÍÀÓJG($»À:uY]_x0017__x0017_ÁÀóÃ(AÉÀ_x0016_Ø_x0016_fÑ~ÉÀ&gt;['þXVÁÀ°_x0015_ÚqÃÀ]ë.ùÅÀ¦ï_x0010_·_x0008_Ã¶À5Àî_x0003_ÿÇÀpaD/jò¸À_x000E__x0014_»_x001F_¨½À_x000C_§_x0017_»°ê£À_x0017_±æ±w¨Àe8­"bPÌÀ4öþý{/µÀ_x0003__x0005__x0019_Þ@_x000D__x0001_ÌÀ¯²rcÜø¼À_x0018_(_x0007_l[s²À¼@A_x000B_å¾ÀO_x0002_M­¢|ÆÀ4öÐ¨ËÀ9uø2Î¶À¹»é(Ë©À_x001D_@&lt;J£ÄÀøêÑ6êëÈÀ	_x0013_[¥¾_x0014_ÈÀsK©[_x0010_ÁÀrN_x0003_çG-ÅÀ_x000E_üö¤YÄÀ_x001F_d_x0004_¨®À\´Du&amp;¨ÀÄ6_x0014_ÖÍSÆÀ"_x0019_´FKjÃÀ_x0002_æ:zòÈÀFö8ûfÆÀò}¹¨jÆÀPÑ¥B X¼ÀßüËa1»À° a­ð¹Àk'Ä(x©ÀÑ_x0008_ÎÚ_x0008_ÇÆÀ("ÿÔh±ÀÚ³R§ã¡Àð©ô_x0010_ÌÀþdzk_x000F_§À×_x000C_QOöÀÀ³9êø_x0008_	Ì_x0015_ÆÀñ¶hkqÃÀS}_x0013_OØ0ËÀ_x0002_P§ÿ[*£À_x0007_QX¨AµÀ_x0010_ÜE-\¼À²Ô·aü®ÀrÈÙÄ¾À{_x0003__x0011_úµÀiÜ_x0005__x001C_sIÂÀlcô*¤ÆÀFºyï×ï¬ÀæÐ« E¼À0¬_x0004_5ÆÀº©ÜÿÌÀ÷r_x000F_,&amp;ÎÀöÀNUl«À­k!ºî_x0019_½À'H!_x0014_¶À²¸¨_x0001_³À×_x0015_ßýõºÀ_x0006_O°_x001A_®Ô¼À_x000B_¶x_x0011_\ÙÂÀog6ÀÀ¼*®Zâ©À_x0013_ï¬+:ÊÀ.«OwÏf¼ÀØ¥w_x0001_J6­ÀÔE7X_x0001_ÂÀú@âÝGÇÀA´oÔyáÊÀüÈO}Ü¶ÆÀ_x0003__x0004_B|Êä?ÎÀTOõ;Ëü½À_x001E_=MKÉÀ_x0011_"ÀÄ»Àqçø_x0013_"ÀÀ&lt;$X°j"­À,.¨RxÎ½À¥ü¹%¨ºÀ3_x001E__x0012_}_x0007_ÎÀÁé@«,ÈÀÄïí©*,±ÀuëMÆÊM¶À,&gt;¸MEÁÀÛ aM¤aÊÀÆ\ãÕ«À73ÄqmRÀÀ_x0002_@_÷_x0011_ÊÀ_x0001_MØµñ¼ÏÀ[B æB²¾À_x0006_Ü3FôÑÃÀQ§6ÜÌÀqOú·_x0008_°À, xúú¹Àhèñ_x001B_ª@ÈÀ7ëÞù|h°À_x0016_óeÞóRÍÀ.ìÀÃÌ¾ÀlhêÙyÇÀ#ØÈ2éÓÁÀ	ÄÆêv&gt;ËÀÒ¼e*÷ÇÀ8_x0015_ºk_x0003__x0006_=·À·¨+Í@ÃÀ_x0010_Ã1*§ÉÀsâv¬îÑÇÀò©h¯ó¹À_x0016_ìùñ2ÎÀå^_x0003_Lêç¹ÀÎ+_ê^è¹ÀÌE^À/ÊÀè,e7b¹À_x0001_*µCsÄÀ_x0005_ê_x0005_ïQb²ÀQ¬æ®ÁÀ0ìk¦ËÀ _x0019_¤_x0014__x001B_ºÀ_x0002_'ù.fÃÀØH"_x0007_øÇÀîù4ÂåR¼ÀºQÚF_x0012_bÁÀZOç_x0002_/(¼ÀBç¾7=²À~?ÓD?ÅÀÔ_x000D_ÿ_x0005_ûÍÀ&lt;­PU_x000F_&lt;ËÀÇ_x001F_×»íÀÀÎ½c»ËÀÀªåºÀúg_x0017__x0004_Î²À¡2øNÇÀ¸aã#ÈÀð(`öj_x001C_´À^çxXGLºÀ_x0001__x0002__x001F__x000E_äiºÉÀ)­ès7ÇÀö#´´À8ßágÎÀmð$Bâ·ÀþMi`è\ÐÀ¦_x000D_ý§fN¡ÀÜR_x0014_jp¸ÀùfXÃ7ÍÀ_x000E_yXaz°À·_x000B__x0015_4Ô_x001C_ÆÀ·¡Aíô«ÌÀ¡øÔ&lt;ï¿ÆÀB½_x0012_â±À£"_x0002_º¸W½À²,XT_x000E_×ÁÀ_x0014_6Ç¿&amp;«À¼µ~é!_x0007_³À|Þ_x001F_ ún±ÀüN _x001F_óº¾À_x000B_@¨]ÊÀ&lt;¿)vÄÀê«0_x001F_®D±À5 uÂÀ_x0017_û Ç±°ÈÀÌPË[{uÊÀ Í)ì»ºÈÀn_x0011_Ùó ÀN¢ÿ³ËÃÀlÆ(M@Y¥ÀMÅõóÅ·À_x001A_X²&gt;_x0001__x0002_4zÌÀ{dVýê³À$Í¡qL®ÀÉ?S)%ËÀ&gt;Þ°²_x001C_!ÌÀ®(µR[Æ­ÀX­_x0017_ûÄÀà9êéÐ±ÀD¸²¦ÀJ?aMùµÀÏþº_x0007_óµÀ¡[_x001F__x000C_ÎPÂÀù¦_x000D_ªaÇÀ_x0018_º5ã½Í¦À²3oGk¾Àç#-Õ&lt;¶À_x001F_*_x0003_}¥N¾À´Xh_x000E_N_x001B_¹Àþ¨Â¯pÀÀ®_x0016_³Èè·ÀV_x000F__x0003_ï±¸Àtað±­½À@p´¤[¯ÀXO_x0013_Ì^ÏÀÜ_x001C_îÝ¥ÚÀÀnôqç_x0007_£Àâ ¾CÁÀw¢_x001C_O1ÄÀ_x0012_d©?ãÆÀuÐ_x001B_0B_x000E_±À{¦J²ÉÀ¤ µ´K_x0007_ÊÀ_x0005__x0006_Î&lt;ËMérÁÀ_x0001_´EßÇÀb_x0002_U_x0006_ìÉÀvRæÃ«ÉÀ!ð_x0004_T_x0018_UµÀ·cf`\²ÂÀ1íÛ;±ÀLd¶å_x0016_¨À_x001A_;IVíÊÀ_x0005_U­_x0015_ËÀF_x0016_=_x0011_¨«ÀAÞ~,_x0012_ÁÀ¤SÕQ0·À}Ó`³¯ÎÀ9_x0019_..¿ÆÀI_x000C_§ôKUÅÀÇ_x0017_ä_x0010_17ÏÀx!ÎÐX_x0002_ÉÀ_x0018_n_x0005_OU··ÀÊN_x0008_/dÄÀ_x0014__x001B_¸þ@¤Ààd¸ÃÁÀY´:NFÉÀ&amp;2ÂÔ´õºÀ_x0013_ÍìÈ_x0003_ÎÀ_x0006_¥³¤&lt;/ÍÀ´¼v]ÀÀÄÐ»Xu÷ÂÀiÑÖLÓ/ÌÀ´_x0008_d!_x0011_ºÆÀ4ÅtÚÇt¯ÀPÇü_x0005__x0007_V§À_x0012_Àü¾ËÀÊÐÔ¿\«À_x0016_ûÃ÷_x0007_·ÀÜVBñv_x0006_±ÀÀÜ5(QN·À  á_x0008__x0003_Ý±ÀìÙx&lt;_x0001_¾À_x0004_tæ!õ¾ÀÛ÷pÞÊ´ÀBNTú;_x0015_ÌÀò	®_x001B_#£«À_x0013_å_x0010_XÍ³À_x0019__x001C_;_x000D__x0018_ÁÌÀ_x0008_Üþ&gt;_x000E_OÉÀ1_x001B_±\_x0007_ÅÀQ¯2¿ègÀÀÂa&lt;kUÈÀ_x0005_ÿJ_x0014_KÉÀhàJ_x0005_ÈÀ¸@ÍlË~ÆÀØùJÌo«ÀPI_x0005_"+a²À0G_x001E_rÇÀhqtWe0¢Àã°6ñ_x0001_âÀÀ[MVÌËÀ0¾o_x0002_:pÀÀ_x0008_í	ÇÏµ·Àn_x001E__x0004_°ÜËÀê&gt; E/G³ÀªüEþ1×¸À_x0005__x0007_ß_x0019_½õÆ½ÀoÙf}ÅÀå;Ò®þ¶Àâèñ½	°À.Àlú&amp;×¹À\ß__íùÂÀ_x0010_z_x0001_ò_x0017_ªÇÀ [Q*(¹©Àø`_x000B_s¡þÊÀÒþÙ³Ó©ÀÇpÀM$c«Àó_x0004_+¤çËÀ.Nz©_x0002_p½À°èágËÀÆ;P7¦§ÆÀ+kkp|!ÆÀI¼W´^&gt;ÊÀ(-¥JnÊÀ_x000C__x0006_æ_x0008_JºÀ­óÜÈ_x000E_¹ÀeÙs_x0002_Ø_x0003_ÄÀK®b½xú¿À³/µ_x000E_ÊÀï~Õ¸,ÐÀæ!Ú_x000F_»ÅÀí¾V_x0015_ïÃÀ2Ú¯ÝÈÀ_x0016__x0014__x000C__x0004_ýËÀ_x0006_`_x000D_&lt;ßÒµÀ_ngM	eÆÀ¤\E¯þÄÀÀ_x0011_È_x0001__x0004_sÇÅÀ~ðòÜPÆÀì¥ÃÇÀ"_x0012_]±/ÃÊÀ8_x0018_RöM©ÌÀÚ|_x0008_+a­À"²_x001E_ÃÀVÖh2Hü³Àa_x0005_iÀ¼_x001B_ÄÀ§s­68ÍÀîF_x0013_¿É½ÀÄ_x0003_î¢a¿ÀT½ìÔÞ_x000C_ÏÀH_x0008_Á/ÓÎÀ«'º_x0007_WîÎÀçFT_x0014_[ÇÀº_x0003_gîÂÀ Éi\ÃÀvÙ:ì¦ÀÀ.Þßïr¼À_x000D_÷îR±À_þÏìËÀ_x0002_'_x000D_ÑûW³À_x000B_Úµ]yÎÅÀz¤a0_x001F_»À_x0012_­ïlÈÀ|Jáz)ÇÀ¿uTß¡Àzv¹Ó£_x000B_ÃÀ3{Ti¢ÇÀ²x7Ì8ÇÀ¢Zë ÊÀ_x0001__x0002_?E_x0015_Ï¬ÀÀË@Ç´G!ÆÀ¦&gt;ÞM-ÓµÀ8ø¡q_x001B_§ÀßMÛ_x001B_¢½ÏÀäÌäwÌHËÀu½§!ÌÀ|ûº&lt;ä»À¨ùpivÉÀ®b_x0005__¹ÀäQ3Ôã¦À_x001B_q?_x0004_ÛÆÀC*üÝ«ÀÙ«_¼Àþº}Ý%­Àè_x0005_ê:»/ÌÀ®_x0019_fV®ÇÀpB.w_x0011_á¶ÀàbÙöLhÀÀ+ñ_x000B_©à»À_x0003_&gt;LÉv©Àéf_x000C_Ä_x0005_2ÁÀÂ~yÊÍÀâ_x000D_d¤DÊÀ_x0018__x001B__x000F_0Ø_x0016_¿À P_x001F_#_x0011__x0011_´Àá_x0008_	_x000B_È_x000C_¼À_x000F_ÈËÀøeªÀÀOOùÙç³Àr¡î5ð¸À$Ú×Õü_x001F_§ÀY_x001E__x0017_ì_x0002__x0003_sÆÀÆKÒ_x0011_ó[³ÀøÏ³Ù OÄÀÆñ 1çÀÀDÛýcñð«Àv_x001E_ä§"ýÅÀj._x0010_%_x0017_2ÅÀ&gt;^zë_x0011_³À¨¸Çï_x000D_¿ÀÊd_x0006_8±´À_x001B_¡xµ^ÖÍÀ b_x0005_iûÌÀÐ_x000F_=_x0015__x0013_ÄÀs5°i¡ÃÀãqþm\õÍÀ+§hÅ?ÓµÀxÔÆø5,¯Àðv}õ±_x0004_ÇÀr«Î©À;*_x0015_ë*­ÀèÊ_x0013__x0017_U³À¨µÄ-&amp;èµÀHÌ26Õá¸Àèf|Ö£ÇÀ_x000E_Æÿ_x0001_Q®ÀÆñ?k/ÍÀa_x001F_ñ¦ÇºÏÀ_x0016_"Y_x0001__x000D_ÎÀè/_x0003_&gt;»¯ÀôCj_x0013_Z«ÅÀ¸a¥3l_x0018_¹Àrôé¥Ó9ÎÀ_x0001__x0005__È/èf_x0019_¨Àf/(íCËÀ4V_x000B_ÃºÀr^9Ö¬À*içwg¯ËÀíä9Ò²0ÍÀb6±Â=_x0005_ÃÀ¦(_x0010_l¶À\þ_x0019_·ÄÀáÐ'&gt;µÀÿkpO¼ÆÀ«·×YÐÄÀ_x000C_Ò%­ÅÃÀ©Iñ_x0002_ÆÀ_x0019_Ãï{_x001F_ÊÀ_x0016_q\/_Ë¥À23:V"·ÇÀi^R²3ÈÀ7ÿ_x001A_J&amp;2À®_x0014_XfÌ»À	Ç_x0010_¸@áÄÀ¶3¬û_x0018_ÀªÀ²\_x0004_Íÿ°À*}ºd´ÀÑVá_x0003_PËÀX#Ã_x001F_²ÎÀßJ_x0010_Ú?÷ÃÀi=3h2¥¹ÀîËhô_x0012_¨À¶ñ§å¥ËÀ£Ð_x0003_uª¶ÀXîZÃ_x0003__x0004_{ªÀÀØàÂØ+Y¨ÀL]áû_x0012_ÎÀ_x001F_X]ÖÇÀ=ëtèUp¼À_x0004_)¸ÛnÁ²À_x0008_£Â.½#µÀS_x001C__x0017_yã\ÃÀÐ¿_¤_x000F_K´ÀH_Íø~ÂÀz#Ò2ûÉÀG_x000E_hÂ_x0002_´Àeû_x0016__x0012_ÌÀþ_x001D_ø¹³ÈÀ:%_x0012_·¡ÄÀðÞ_x0008_¢©l¸ÀT_x000E_×_Æ­ÀWB_x000C_²&gt;ÉÀrýÀ&gt;)3ÆÀG-ïß_x0010_ÂÀêI´_x0012__x001F_ËÉÀ_x000C_?·áÅ_x0006_ÄÀZ´£æySÄÀ¢w¿Ì¥_x0005_ÂÀ(âøí;ÉÀq_x0012__ì&lt;nÅÀAeáÆ_x0004_ÉÀWB_x0001_qrÙÂÀãÎAE_x0006__x000D_ÐÀnL\Ç~ÆÀ_x0010_Ãé£_x0004_ÌÀä+Ti_x0008_!«À_x0002__x0004_6iÉò=½À_x0013_¨_x0007_§ôÈÎÀv_x0012_Væµ¤ÀÔRi"¯¼À±c3ÀÀIo$SÌÀRÅ¬®P±ÀÝò¼Á_x0006_ÂÀwx#âÕ_x0005_ÄÀËÞ?ÆÀ'$ÂÆÅÀ_x001B_iþh¥ÊÊÀX$ï_x000D_3½ÀG_x001F_ª_x0001_æÁÀ÷Ðe¯_x0018_ºÀó_x0018__x001A__x0003_Ê¶À_x000C_¤eS«ÊÀãsi*_x000E_CÄÀæÈhè³À£Aa_x0004_ÙÅÀ©Ñ·¡Da¸ÀÕWsî4_x0012_ÁÀÏÇÈ¾à»Àûè×GäÀÀâöÆ_x0006_PÄÀMùðRß²À_x000E_ß^Q´ÀEf?N_x001B_ÀÀþ~_x0019_,)·À¿ääê?ÃÀ_x0013_ÿwo½ÀÐÂ6_x0003__x0006_Óè£À_2Ù¸jËÀ&gt;B_x001D_ls¶ÀÌª&amp;Ë»ÎÅÀèËð_x0004_ÀÀÆ_x001D_\J]½À4NÐ_x000F_q´ÀÀ_x000D_Íùhª¸ÀÙ_x0011_&gt;þUÃÃÀ_x001B_ûÕÇÀygN¥-øÄÀqZÓlEÆÀ_x0007_g_x0002__x0015__x001F_ïÁÀc_x0002_4Rý'ÇÀ+¬g°ÀrËzüUÈÀ³·_x0002__x0014_+cÊÀ_x001D_zá_x0007_²ÏÀcä/÷OÉÀ¹¤éB'ÇÀ©vÅ°Ñ¢Àì+n_x0001_»/ÇÀøè¦ÔÄÂÀU^DÅÃÀ{_x0003_it_x000F_d¼À	ÞÑh¯¦À^MùÒJLµÀ0ì*¨ËÂÀ°ÊÔ_x001E_ÍÅÀ±¼_x0016_w_x0005_ÉÀ!&lt;5O:ýÍÀ"Ò_x0017_ú#_x0015_ÉÀ_x0004_	_x000C_]yËG,ÈÀï³_x001A_¦¼wËÀ_x0014_*	_x0019_²«¥ÀF×£Y6VªÀzÒÈmÄ_x0007_ÊÀ8ýÂ*Ê¸À¹yÜ%_x0003_ÇÀYÀY©ºâÊÀ_x001E_8èfáÿÀÀé_x0002_bÐÌÀ«=:Ûï¢ÊÀ­ÓVí®_x001C_ËÀîñ×Ùcw¯À¨¨¶_x0017_·®Àæ_x0012__x000C_·®Ê½ÀÜD¨ºy³Àÿf&amp;ZÍ©Àw _x0015__x000C__x001C_¾ÍÀç_x001A_³Ø§À¿_x0008__x001B__x0002_]ÄÂÀÏÜ)_x0001_ûiÈÀ_x0005__x0006_Ñ_x000C_4ÊµÀ=õÄynÅÀL+çÈR~²ÀC´_x0005__x0015_ÆÀì¨éTèÌÏÀc®ï_x000F_/`¹À~t¨zh?ÌÀ²_x0005_&lt;Y_x001B_ÌÀp+h&lt;&gt;× ÀÞ_x0010_N¾á·Àöå¿_x0002__x0003_!H¶Àí.ÚÄÀ}áÕea0ÇÀ) â8¬ÀÃ_x000D__x0001__x0014_sKÈÀã¿hÂ!DÃÀX.K_x0016__x0017_ÌÀlÜ3;¯qÄÀbó_x001B_Yù,»ÀXõ_x0001_ÒÅË¯ÀD©~q¶À_x0015_Ê&lt;y´ÆÀbZÚ¬Ý­¯Àq_x001F_ÜQÇ²ÀåÔUm_x0012_OÄÀüÖ6 éQËÀxàÙ8_x0008_­À6_x000D_ÈeÐßÃÀ_x000D_9lç¯¦ÁÀï(ÅGÎÀ¯_x0015__x0012_,[ÇÀ¡.PË¾¸ÀEFÏ-ÍÀPöµ°®·Ààÿ[ÖEØÉÀdàÝ$'ÄÀÄÖ®}¶Àºï_x0012_ªó ´Àö@1_x0010_ÝêÀÀê~¤	]k³ÀBë_x0006_Ç_x0008_ÏÀÎúêÚkÎÀ_x0002__x0008__x001E__x0007_&amp;â\ÍÀrWÜè_x0003_Ì¿ÀµiÆ?ÄÀD÷¹KþuµÀ_´ÍH_x0018_ç¢À|J0j~g¿À?íw_x0004_X°À¤"OÅÔ¸Àmdþ½_x0001_ÄÀA]U_x0003_±OÇÀÀ_x0012_R@¶ÁÀMõþ_x000B_ãÆÀî@ó_x0001_"ÔÉÀwq¿(ÀÀSRSB×_x001E_ÊÀÓ¦c&gt;KÀÀ1K_x0003_Ú&gt;²ÏÀ'5QÊÉÀ_x0010_|¹»ÀÀ_x0011_.±~¦À_x0012_)©_x001F_±¼ÃÀ²_x001F_h Ù¯À _x001B_b!ª¿ÃÀl=_x0005__x001E_µÀÕú+núþ·À¬¨²Jý§ÊÀjÐ@á¨¼À_x0006_²_x0006_d®áÁÀcÂDê¥°ÀNÐh_x001E_}v®À6E_x001D_X_x001D_×ÁÀM9¹~_x0005__x0007_Èº¬Àg3°_x0002_j¬ÀÐI8×ï$·À_x0008_6	_x000D_§«À_x001E_fï{iÇÀ@CúºËÀ)y_x0014__x0004_ß_x001D_ÅÀ7âd	p/±À'xõ_x0018__x001E_ÈÀbìÒ_x0006_9´À®_x0013_x?ÝÚÍÀïa|×_x0001__x000D_ÌÀCOæù=_x0008_ËÀÚÅ_x0004_vm_x0003_ÉÀú?¹ÚËò´Ào_x000D_«WÙ­ÊÀ*÷KÉ}ÊÀqI{·ñZÌÀËðùOÁÀ×5F²ëLÌÀ8l_x0003_&lt;-uÎÀ_x0007_ùO&amp;_x0007_ÏÈÀJJ_x0004_åê~¿ÀÌù@S°ËÀ_x001D_Ö_x001A_@orÉÀÍëï_x0011_aÊÀór¨_x0001_ÅÀ_x000E_éIPÎÀõî¢0®ÄÀû´tr_x0007_ÅÀäyv¿5Ó¶À#O\_x001A__x0008_'ËÀ_x0002__x0005_3½{ê0Ö¶Àýh]¿ÊÄÀ&gt;_x0003_«Ó_x0011_ÏÂÀØaÝÚàµÀæÞ_x001A_ëGgÈÀý]H&gt;ügÀÀë#¾HÉÀÞ.?å_x0001_¶À±ÇbÀÀ_x0001_V§2¨À&gt;äDÛ_x000F_ÓÀW|ùmwÆÀ_x0005_Ó­90àÈÀóW§_x001D_z¨·ÀÖ!II_x0006_¦ÉÀùM{ß¥Àx_x0008_§ÇÊÊÀV_x0017_·_x001A_ ÂÀ(/_x0004_ÆÎºÀÉë³äùþËÀ9 c+züÏÀîÀ3ÇÀL5ÐLÑ»ÀòúûñvËÀ_x000C_¦Â_¸½·ÀÖo®BßÅÇÀ_x0016_Qà_x000E_}ÂÀÇ¨6o]ÀÀv»¤Å_x0005_­À{(_x0004_õ_x0014_/ÀÀ_x0004_º(ëT_x0012_¿ÀÞ±ðù_x0001__x0003_XÁÄÀJæu_x001C_ÅÂÀ_"Úë£ÈÀÝï¿¡ÊÀÞx$o(ÇÀ\~Ó¥½õÏÀPØ_x0001_¯ÃÄÀãÒFi,­ÀËë_x001E__x0012_óÊÀ0á,o¨¾ÀÅ_x0014_p_x0010_!ºÀðÍ_¸YæÈÀ?ÑäÜÌmÉÀnÚU9«ÍÀÌ-"e¼À_x0002_NU_x0006_g)ªÀÍì£_x0015_é9¹ÀÀuÂÎ4ÊÀ¡¥Ý_x000C_ó_x0011_ËÀ~`¦_-ÅÀ7$læÌÀ¤`d¡ÊÀ ;Ú,Ø[ÊÀÌ_x000F_æ\_x0001_±À|Ûã©µÀÀï¿»&lt;¸ÆÀ=á\_x0011__x000B_õÁÀ*_x0002_fÐ_x000C_yÀÀ×ØQÒÉÍÀ	±ÜJÿÓµÀßÇÎjXpÀÀþ&amp;_x0012_4ÄÀ_x0001__x0002_Ïbä­ÅÀ5fmoopÀÀ¨±g&lt;.ÈÀ73c&lt;´Àg_x0011_$#_ÿÇÀ²ª¸§ÛY¶ÀF4B&gt;æ­¿À_x0001_P_x0006_Ö®'­Àâc®éîïÊÀ²÷_x0014_ÜA_x000D_»Àùî=V·Àà¥¼5jwÎÀ±º°wÌèÂÀ_x0011_Òx@´ÀVBJ%*ÀÀ-åí@Ó®¿Àæ3Ù_x001F__x0010_íÆÀö;`CxU·À_x0018_KVj_x0011_T¬Àläà^ÜÝÀÀ_x001C_ÑuXÅÀ_x001B__x0002__x0006_¦m¿À¬®Áç£ÀÆ×k)_x000D_KÀÀ¹Qlì×_µÀþ¦Ã¡ÀÖÜ+­¼Àª_x0014__x0019_¯èÇÀi_x0019_ à6ï¶Àè_x000D__x0008__x000C__x0004_4±ÀÖ+Õ³»_x001C_ÌÀ_x0012_,×5_x0003__x0004_°ÀÛ_x0018_çd÷¾Àæ_x001F_5ªÇÀ*M?Ïÿ²ÀzÞ,^¸ÅÀ^_x000E_J_x0002_áËÀãK v+Ë¼Àbë×é_x001B_¥ÀpÔ_x0004_ÄÉýÊÀ«wùwªÓªÀÕJdR¤µÄÀ@_x0019_t_x0001_zo³À8z7ë_¶ÀèJC¥:®ÀCäÏfÆ¾Àø¤Êi/QÇÀ_x0012_é tûXÌÀÉÈÌÒ¥ÂÀªæKôÿÂÀ_x0014_à~_x0008_j_x0007_ÀÀ%U_x000F_õ_x0017_ÇÀÖ%u_x0003_ËÊÀ_x0007_´7_x0017_í½À_x000D__x0011_²Ü¢ÔÂÀÅ¾­k´À7_x001F_'¨ÝFÄÀ8v¿û2ÌÀT@_x000E_ÞÊÁÀdÁ¯^°À#BüZÐë¾Àíæp"ÌÀ^p.E_x0002_#ÊÀ_x0001__x0003_Ö×_x000B_EpéÃÀU²LÚÈÉÀ2_x0006__x0002_ë Ñ·À[Ô_x001A__x000F_§ªÀ3v³Mí&lt;¸À_x0006_ß%Íþ¾ÀÊ_x0012_Ó¿ìÀÀm¥Ût&gt;_x0011_³À[!ÊWM'ªÀa(;ËHéÃÀèi£ªÀ&gt;íQÇëjÈÀ¦_b-_x001E_ÊÀ_x001E_À_x000D_¨¼À)'_x001E_!¾À.Ê_x001E_8_x000E_&lt;ÀÀmðú_x0013_ÞU¯À:DMÖmÅÀ]_x0013_X¢éÅÀ_x0007_Yx1ÍÀ¾ÁÉÔ%©ºÀ¬×¯/ ÊÀ_x001F_Åz.ÌÀ	Ìx`Ó_x001F_ÊÀmÛªÁÀwñ³_x001E_ÆÅÀßÕÀ°ÇÀ_x0011_rVeà(ÆÀgaTÑðÈÀYñ_x001E__x0008__x000F__x0006_¿Àá%\^rrÌÀÏ¢_x0002__x0004_A8ÎÀd_x0001_34h_x0015_»Àå+0&amp;_x0014_cÈÀÐþ_x001A_Ç³¶Àåóg¿ÀN×üøïPÄÀX`Ñ¨tÆÀ]hÜ¤eiÊÀôÇÅËÁÎÀm=âÂTÀpbçQDÁÀ³_x001B_÷F9'¹ÀéÄ7K|mËÀð±9Þ¼ÃÊÀHêÂÍïÊÀÀg¾7·_x000F_ÎÀôC´r&amp;¿ÀÁ_x0003__x001E_"å|ÈÀÆ=_x0002_RéÍÀ¶·æ_x001C_°À°Ü(_x000B_°À°ÒÏË³Àà0IY°úÇÀÇÜì­/7ËÀ_x0019_¯Þr»¡ÇÀ-7Ne^ÃÀÔ(3ºë_x000C_­ÀÖTiÃÌÀü*_x0017_&gt;]½ÂÀ$Þ:¤_x001A_½ÀÀV&gt;Ü¥»áÀ´&gt;û^e_x000B_©À_x0001__x0002__x0017_Rãù,Ù¦Àd0ßû ²À6·_x0012__x001A_Ù	¼Àê³¯ÖdQ±ÀzQ_x001F_*¾ÃÀÏ1¾J,ÌÀRCµ§/ÂÀåY{óýÅÀë±Á@þ_x001B_ÃÀEÅ_x0018_ÃôºÀW%b¢_x001C_v»ÀÀ®n©_x0019_¢ÀiTÖÒ¶²ÀE_x001A_uÇ±ÚËÀ{(rÏ#ÁÀä	òN1HºÀr_x0015_û{í?©ÀäpÇiªÓÀÀ©øYúÙîÈÀ!¯YgòÈÀÌa¬÷Z«À_x0014_¦û6K¼À_x0005_£_x0011_	»À3ùN{GEÌÀ¸"µ_x0010__x001D_ËÀTteðIËÀCÓæh&amp;À S¾kÖ&gt;³Àí}£_x0006_ÊÀ_-Dl	ÃÀà¤4¡_x0002_.ºÀPâG³_x0002__x0004_úâºÀF_x001C_úï¤;ÈÀäÊó3gÃÀ]M+ÊH´À2­_x000E__x0014__x0005__x000D_¸Àßó_x0003_oüÍÀá8_x0018_kËÀ*£Õ1CÂÀXYÀxå¦ÀHaá_x000F_ÏAºÀ6#Z7ÝÃÀ_x001C_ßÃsìÈÀdÁy®¯ÀÅºcBµÀ©Vã·âÂÀ ï­ð_x001D_H³Àÿþo_x001B_ñÄÀFÙíTÎÀ_x000E__x001D__x0001_ÄÿîÀÀì N_x001C_GÄÄÀ³WTl_x0011_ÏÀ×¶³_x0003_ÁÀØîÇÿÂÀÐWBù¢ÈÀ´+-_x0016_@ÊÀWkÀ87ÄÀÖÏg_x0005_;ÊÀW|ßÅ/¾À_x0003_JLæÚÆÀíCSé¯ººÀ&lt;s_x0015_&lt;iµÀ~Yñò;ÐÀ_x0001__x0003_öÁxÿ_x0004_ÆÀE¼éLÈÀ¼_x0011_K0c_x0014_±À9Uÿí_ÄÀR(¤è·ÀVe4áÞ±ÀkOßjX±ÀÚs{f&amp;ÊÀïf£_x001F_ÛMÅÀpÛyD_x0012_»ÀÙ_x001F__x000B__x0010_ÉÀ¯þ÷ÊÈÈÀC&amp;~_x0010__x000E_ÉÀìí_x0008_b÷Â«À|µNâêØËÀÜ^Cú4ÆÀB¶ðG½ÊÀÒ¾1_x001A_ÊËÀ_x000C_B×ýLK«À~/'æÃÀû	M;æ¥µÀ3½_x001D_tVÌÀÄÊÎ+·_x000F_ÁÀzg_x000C_PC?ÃÀ²_x001F_)àl,ÃÀ)36¡u³ÈÀ¦S°ðq_x0002_ÂÀ-ÆW-VWÁÀá&gt;JÇ_x000D_ÁÀTZV­¿±Àq±'ØðÈÀ0ø_x0001__x0003_ÿ¼À_x001E_d_x000F__x0001_?ÃÀwµ`¯À_x000D_o/ùv´À£"OÑ³ÀK¬æ¬ËÀ«Ô^PC+ËÀ4LRW_x0012_ÂÀÜsYr[ÃÀ5S¯_x0016_ÅÀ\*©õ|iÉÀXÍ_x000B_w^ÉÀ_x0002_âÑ_x0018_9RÃÀbÄÒ´_x001B_¦ÀX"òi_x0014_³ÀX¬jX6ÎÀÎõ³}'(ÀÀå¢_x0005_x|ÎÀ^.7/&amp;_x000B_ÅÀò"ãñôøºÀ¸AâÎ&lt;¹À_x0017_p¨RZ_x0004_ÀÀ%_x001C_D_x000B_ß[ÈÀªÏÊz¼'¾À¶#_x000F_,ÁÀD¤ì[ÿ_x0004_¥À_x0005_|Ã_x0012_°ÎÀ&amp;hjb¡ÀÖ½_x0012__x0008__x001E_j¾ÀûêÍÀv_x0010__x0002_÷ÍÉÀ?.V»C~ÇÀ_x0002__x0004_t©"þz·À"BÓ¢Âi·ÀÉÇË@L:µÀñþ-ú_x0001_ÏÀþ_x0006_QuÍÂÀ1ñn¯ÅÉÀ[_x000B__x0011_Ê\ÊÀ½ùÚ¡_x0010_ÝµÀ_x0010_Æ#ÀÂ_x0011_ÊÀ_x001E_#`Ô¬ÇÀáø±aÔ¯¾Àò0ËY®ÂÀ_x000C_þ[_x0018__x000E__x000C_¼Àq_[-ÚºÀHÊº_x000E_¶ÊÀ¯A_x001A__x0017_ÓqÃÀ¾_x000D_&amp;L_x0014_Ü¸Àêe$_x0003_¾À_8h/VÊÀK¥_x000F_ß{_x0010_ÏÀºhÈÀ³ÅK_x001D_IÀÀDÇ&amp;ú_x0019_ÐÀz_x0005_	ñtQÆÀ¼_Ô_x0014_ò°ÈÀO|9¥)|¹Àµ[_x0016_¼ÖÿÅÀø_x0011_¾+%ÄÀ /ZÞ»©À1¯)·_x0012_¸ÀÔ¾_x001E_1ÃÀUÉ_x0001__x0003_÷c¹ÀÔ!K¬È«¹Àâ_Ø£yx¼À¨JÇcàßÅÀ@q½,ÃÀBN¡Q_x0014_T³À6¡c4Á±ÀG_x0012_it8ÆÀ«Ù¶AüÂÀ|_x0018_	+ÄÃËÀ_x0017_Ô_x001F_çÚ½¶Àª\Tç_x001C_»Àó¦^N)ªÀyêqÚ#ÇÀ=_x0006_D_x000C_xg´À[Ka«ÑÌÀ_x0002_&amp;iä_x000E_{¬ÀAv5ífyÎÀ_x0002_84¶ÀÕ_x001C_Î¹ÄÀùÅÌÛxÉÀ÷Oçë"ÅÀ½&lt;+å¾ÀÝ°[2úÆÀzÿõÖ_x0017_²À¤'Õ{µ²ÀyüU¸êõÅÀ7_x001A__x001B_À4Ü¾À~µt$¾À_x0014_òà®ÏÀÚ¤)¶7c¹ÀFtøô¯À_x0001__x0002_Þ³åxÌÅÀ\5r&amp;7à¯ÀQRÊÜÜ¸ÀÖÂÑò¾À= îüÄÀlàËïÇÀ_x0001_U³ëÍ_x001F_ÅÀdÛ_x001A_ÁÀ_x0006_0uvjµ¥À¶ÃjzËÀZH}ð²ÙÇÀ²&lt;K_x000F_æÊÀ=Í_x0002_5	KÅÀäT_x0010_aÔ_x0004_´À`IÁ_x001B_~"ÉÀT°w·É_x0019_ÅÀ_x001D_V_x0012_=_x001D_ÁÀ4_x0008_fCi4¯À:"?×Y·ÀÀKÍïvhÁÀy_x0018_¸³À¸~j¹¾y´À_x0006_É"j®u¿Àd_x000E__x0006_ÏÆÀrÂå/ájÆÀ^÷ih×Ù½À_x0015_2Òi-_x001F_ÌÀ6²¹?ar²À½úó®bÜÁÀöÑV_x001D__±Ày_x0014_(YÙ±À_x001D_b_x0002__x0003_ÁÀùÜ*ÈÎ²ÀðüÔqÄ_x001D_ËÀ¤ëñeÝlÂÀ[_x0015_ê_x0018_âÄÊÀ«þ¬Ç_x000B_ÉÀæg;»ÀWn¯PU±ÇÀ_x0003_Þ_x0001_yo_x001C_ÏÀÎ_x0006_ö3f¾ÀÅþC.6_x0010_ÈÀ¾_x001E_Òå×Ë°À©_x0007_0"³7ÄÀ=PÓN´ÌÀs_x001C_'dY¹À´T,Ù²Ày_x0018_xW¡À2vÿÇÀåG_ÔÉ0ÌÀ_x0011_~{¦_x0004_pÂÀ´Ãw{Å¦Àò«ÝH_x0010_ÔÅÀÍù°iGtÈÀ³çcÊÀð)_x000C_à¾×µÀâá_x0010_PÏÍÀëÉl_x0003_w½À.`y·MÃÀáìÀA_x0015_ÈÀ_SµqÑXÏÀðHwËô³À^³ÚÝYÌÀ_x0001__x0003_öÙ_x000F_è~XÂÀñ_x0016_ÿ&lt;OÌÀcN¤p_x001B_ÇÀm|_x0003_KË À_N@È_x0010_ÉÀkq_x0014_&gt;ÊîÂÀ_x0017_kß_x0015_Ú®ÀY_x001B_J_x0014_tâ°ÀË|Hdmû·Àæ]_x0008_å_x000E_Ò»À_x0002_9Ý£4×ÁÀ!§Ãx_x0002_{ÀÀ_x0006_0_x001A_;'ÁÀÚUP_x001B_×ÊÀó[Êúü_x0002_½ÀSaêJá ÀìÚ+7ÉÀÆà,¤_x0012_ôÈÀR"9	¯À^]BÌÀT°1üÌ¹À__x001D_ÌÝíÀÀÍT_x001B_qÁÊ³ÀÊltk_x0003_ÄÀ_x0011_Çsð¯Ã°À_x0019__x000C_f_x0006_}ÅÀ	»=ìÔ¾ÀÊ­¤`Ú·À_x0006_g^MÀ½ÀÛZ_x001D_õ¦NËÀ2Ø¯©V(ÃÀËá¹ª_x0002__x0006_}ÇÀ_x0004_ªM_x001A__x001E_§ Àrý	mµ½Àº_x0013__x001C_´OÊÀÜÃìÕa À&gt;_x0011_µ½ÀùMs+_x001E_ùÇÀfÖ_x0010_L½¢ÀÀ_x0005_ýéHÌÀMhDÜ_x0013_µÈÀÌ!¿_x0003_ú²ÀD©òL8ÅÀ¨_x0001_ò_x0016_&lt;ËÀß&amp;µ_x0018__x000F_¶Àõãÿ¤ÉËÀ|ó¿:_x0017_Ý±ÀÚÒ+2_x000F_ÃÀPkæ&amp;»®Àê`ÞtE¾À¾VO_x0019_AÈÀnè²-[ÉÀêv`jÅÀDézèÈµÀ©gÂÀ_x000F_5å}xÀ]õÃÝÉÀ%²bUe§ÀÔG_x0008_¸À_x0004_©U-6ÀÀ_x0007_?|9¿Àl©ÏK'°ÀÂðIÑÌÍÀ_x0001__x0003_ÔX¼ ¼À^7&amp;_x0008_ÊÀØDr- -¹À)·n_x0016_Nò¹À¢éí_x0006_Ê¨¨ÀnP®:ÜäÅÀ³ÀÜ_x0013_Ô¦ÊÀ_x0002_Ä53×_x0010_°ÀÒT_x0005_E¡xÊÀx¦3NQÆÀï¾_x0011_}ÐÀ_x0006__x001F_FJ·µÀÖ©ëçf­ÏÀé¬5Ó;_x0014_ÄÀ¢1ZvÇÀÍ5ïa ÅÀ 7_x0015__x0006_/¦À_x000E_ðWN2ÑÂÀÞ_x001D_ß_x0014_ä¹À3¦b\ÉÀÌ_x000D_Ëð	d¼À_x0017_søQ	ÀÀ!9u«e7ÇÀ3àÓ_x0004_×ªÀ\÷X_x0016_¿:·ÀFWd ´÷®Àé0ÿT¸À_x0002_ìè§¦è«Àãvã2Õ_x0006_ÄÀò/ý¹OËÀØH_x0007_XPÊÀ¹é\®_x0002__x0004_f_x001B_ÊÀD% ²Æ¥À_x0003_¶ûÊlO¶ÀJn£ÆÁÀ*_x001B_2»HJËÀf]vÈÀ_x0002_5a÷_x0011_#²À^Ò¶´_x0018_ÈÀàê:õBºÀ$mÚ.	ÐÅÀ¬Ñè3^¨»À8«KVÿ?ÅÀ¸ðõ®ç¾ÀU4ª!ÐÁ·À?Æ*¿À_x0004_¢{ôµ·ÀÒÙ_x000D_øØzÊÀ(kgÁkÄÀS_x0001_on®M¼ÀIªAYzÄÀè4v=Ï¬ÀÄ[}"½W¨Àj&gt;ìTB	ÈÀýoEF_x0008_xÊÀð±ôü5ÊÀ	_x001C_°QÍºÀåE_x0005__x0018_ÍÀQWa¨TÔÂÀ_x001B_¹IH¼À½VÈ¢dwÀÀÔ; x_x001C_ÊÀJ&lt;þ_x0019__x0018_ÊÀ_x0001__x0002__x000B_MI©$CËÀ&amp;@_x0018__x0008_¸qÄÀpzï£ÕÅÀ]$H»­À[/ÔâBÀÀ¬*à3ÅÀ²òA_x001B__x0004_ÆÀwÅ@ûäËÃÀó¼_x000B_{µlÇÀe¡¯_x0005_¯Õ»Àle®Í_x0010_.°ÀwyzÒPÉÀ_x000E_~ßVëªÀjÊw_x001B_¤¶À.Ç¦8À¨¾ÀHõÍÒÃÛ§À,ÊçFh7·Àk^èC;KÆÀ_x0010_ý^_x0018_°Þ»À`~\_x000F_õÍÏÀ0¶ÅÀó)pq¢ÉÀ°è+¢*ÎÃÀ_x0016__x000B_D4_x0012__x0006_ËÀn+ñýÈÀLV÷W¡Á°À^¼äÔ1ÆÀ,_x0002_`_x0016_FµÀ®e*lÆÀáÉ_x001A__x0018_vÜ»À$ú	_x001F_Å_x001C_ÊÀx6g_x0002__x0003_nø¶Àº«_x0010_0ÅZ«À®p"Ä ÃÀ&amp;£ÕÂÀr«Å^_x0014_úÃÀ£(Û_x0005_æÉ¿ÀÌÙ÷_x0004_XÊÀ_x0011_Ù_x000F_ËÎÀ_x0016_¡ÂÀ¤°Àä¤_x0001_9õj´ÀÂ_x000F_Üì_x0017_í¸À_x0003__x001E_Ï[&amp;4ÌÀü¬Gg£}ÍÀÜ¾Ä_x000C_ õ¾Àòú²ÕÆ¸Àkì_x001C_yt_x0013_ËÀRr1:¸«À¨öù0êËÀI¹®WÊÀ&lt;ð_x0007_¡ñ_x0004_ÂÀKCQé&lt;²ÀÆd¸B_x0004_ö¶ÀY2¾ôG$ÇÀÂãäËÓÍÀS:_x001E__x0004_VïÍÀ¾o­Q}³ÈÀ_x0010_Ð?¨¢ÆÀ}æy_x001C_£¢»ÀH6_x0007_» HÅÀ¸ö_x0011_HMÍÌÀ_x000E_)_x001C_Há§ÀToÉÆ_x0010_&amp;¿À_x0004__x0005_p_x0017_Ðº4á³À¯R§µÀåËÀÀtLyæHÅÀð¾®51ÆÀA	_x000E_³H_x0003_°ÀTjë^Ãï®À9_x0003_4`_x0004_°ÀÁ©,ò¨ÍÀêÉñ*Ä/ÉÀ)²_x001D_è¯«À_x0014_FÃ¥æ_x000E_ÉÀÜj) ÂÙÇÀØ_x000F_çQeà¦Àdm±¼ÀN9MEBÁÀr_x0001__x0016_;zÂÀB°t_x000E__x0008_µÀ`ZÁ9êÐÀ$Ù®w|GÌÀi«Ý2uÅÀr³°ÇeÍÀ_x0015_*HK³À¹«ªâ{ÀÀÚ[£ôpWªÀtã_x001C_;êËÀ-Ýïóè¿ÀÏjBjÂÀáþÙÎF±À(¬Ûé_x0002_µÀ&lt;'½$§ÀÀIû;W«ÀJÆ×F_x0001__x0002_´b·À$_x0015_þ_x0010_Ð¥Àê_x001F_ºÇÄÀ\Ü®tsÉÀ¸Ô_x000D_]ÀÀhF&amp;yúÅÀÁ1ËxEÉÀ¨£­}¥À&amp;Çx_x000F_ÀÂcÎsi®¶À_x001A_ÂCØ:ÍÀ}ð_x001E_~2ÿ®À8_x0014_ÿôüÌÀÅxù»3ÁÀ Â_Î_x0007_ÖÁÀ%û4£$ÑÆÀ_x000E_ö_x001F_ê­6ÌÀõt«@_x0001_¯¹À_x0008_w57vÏÀÀ]_x000D_F²gÃÀ¤í{ÊD¸ÀÑÝ«¢ÅÀø$Õ_x001F_øÊÀ_x001D_ç (fó³À_x0008_?Úï·À_x0012_b"_x0006_Ò)ÊÀ_x0014_æ_x0007_ÉsÃÀâ&amp;àô_x0011_ÀÀ¡iÍ|ÌÀ,zoúÉÀþ¿Û±PÇÀ_x0016_új¦;ÇÀ_x0002__x0008_w_x0008_û_x0001_çÊÅÀ_x0003_deWQç·À&lt;_x0007_1_x0005_¾¿ÀH^(ÊN¬ÀÒ_x001A_R/]_x001A_ËÀÌ-lÏÁÀ_x000E_å¾I½À§A»[°À¤Ê*êJ_x0014_ÁÀ ß¿_x001D_õ_x000C_½Àþ&gt;¬_x0008_èVÂÀY&gt;ÛÄH£À_x0006_·ùØËÕµÀN§_x000D_]_x000C_ÈÀÂ	?)JÅÀÌ%_x000C_Ç7&gt;¨À	à_x0006_?_x001D_AÊÀI_x0015_¸2;lÈÀ_x000E_4ÔKo_x001C_³ÀÊ½_x001F_'%¨¬ÀVc£!(jÅÀéß_x000B_ÔÎì·À_x001B_ÛôP¹À_x0011__x000F__x0004_4©ÎÀ­Âö_x001A_Ñ®À_x0013_¯þ:x_x001D_²À«hï_x000D_ ¥ÂÀr"æ#RÇÀ_x0001__x001D_ûýFÆÀMäN_x000D_)»À_x0010_^V%­èµÀ_x0010_IfÂ_x0006__x0008_ÌÓÇÀðI\÷_x0005_ïÇÀÇÎh{¦m²À_x0018__x0018_éñ#ÄÀíÉ°oLÆÀ Ð'¿W~ÊÀªlø?:^ÇÀ0i~²£ÀÀI3_x000B_Öh¨ÀGYQÈ&gt;ÆÀ@|Äy_x0003_E«À`éÞVÉÀ_1®_x000B_¿_x001F_¸À ßi_x0012_ÁÀ_x0004_oMû³ºÃÀ ÏÅH§À{ë¹ff]ÇÀã¼_x0016_ô ÉÀR#I_x0001_ÍÀ_x0002_£z¨o²ÆÀ_x0011__x000F_÷Ù½²ÀjÖ_x0011_RÅÀQ_x0007_&gt;dð5¿À"z±Ý½ÅÀ_x0001_0_x001F_%ì+´À´/ùô_x0019_í¥Àö#D_x001E__x0001_ïÆÀ2)×YÝá±Àô¿ÝNa_x0016_¸ÀyPG_x0005_A¿²ÀZ(W&amp;y¹À²xt°ªº¾À_x0001__x0003_¦l±­!ÂÀ_x0018__x001B_Ñ]ã½Àct_x0011_H(ÈÀ2êåJÐá´ÀZ9ðòÄÀVW.8ÉÀ²E&amp;E_x0014_ÈÀb/%ÎÀ°A_x0008_P_x0014_Þ¹À¸(ó+cBºÀ_x001B_Í2_x001D_~ÀÀèv_x0001__x0005_ÆÀÜX_x0015_ÊÉÀiTÇ§àxÏÀó$T.TU¨Àk~_x0019__x0014_âÊÀDFL·À_x0002_a²jlt²ÀC­´Bù"ËÀç"VxöÆÀáE©9µÀY_x0006_^_x001E_ÛÇÀ?ÍGqYÄÀ^P_x0007_r»ÀÀe¯_x0002_¿åµÀ£"Ù_x0007_¬ÍÅÀ_x0014_õÛ_x0011__x0002_J¸Àò¿»¹ÝÁÀ´Ì%OÛÆÀ¬ÒdZå¦¸À_x001C_äyQP_x0016_¾Àæáú_x0001__x0003_,ÓÆÀäèÏ~íë¯ÀÞ_x000F_Yúß³¿À^?qÈsO½ÀïL1&amp;c»ÀÃ Â¸_x0014_³À©½_x0013_æm®¿ÀìÏpw÷ïÄÀ_x000C_Cµ_x0011_ÏÏÀ[á_x0007_¯¹À&lt;³TÌ²À_x001C_!+Ó7Ý½ÀOÿØZîÂÀ sÇUm¶À %Úõ¼ÆÀý_x000F_£v:[¸ÀÎÅ-0±À`ÏÂÈ ¡Àaïî¶j´Àj_x0012_²¼äpÆÀ_x0003_.åH`¶ÀêºÚ_x001D_ÉÀ_x0012_ã6¡¸ÀØ_x0007_Ô_x001B_:_x001B_ÇÀ_x000C_;A_x0017_PËÀp_x0011__x001A_+Ù±Àì[ð¥¦ÂÀlç{Îj_x0002_ÂÀ²æë&gt;Ù"ÊÀÌtñÊ"*ÆÀÃ&lt;PÕÇ²ÀlN´xl_x000B_ÄÀ_x0001__x0003__x0013_ &lt;ü_x0011_\ÍÀÀC	%^·À_x0008_(_x0011_}ï¿À´Å¼W_x000B_ÀÀÕë a ÔÃÀ÷_x0006_­JÙÎÀ_x001D_ø8Zµ_x0001_»ÀO¡×Ô©±À$v_x0011_;[½À_x000B_´e_x0001_ÅÀ_x0013_++Ûà¨ÃÀzò¼=4_x0019_ÆÀîx;w_x000D_;¶À¥ÅÖ§ÁÀ_x000F_Ì_x001B_tÕåÎÀ*÷+ÜÏÀ¬ê®_x0018_ü.ÌÀqÃ_x0002_ÊÀøöPÐÑÂÊÀú*Ï*gWÆÀùÐÿ_x0002_­&lt;ÇÀÔUÃÀø.Cñ¡ÀaÔ_x0003_w}ÀÀ_x0014_ÜtÒ/ÉÀ_x0010__x0003__x0005_3Ye¿À¥!fX_x0005_ÉºÀqb_x0019_Ý)¹Àõû7urUÊÀÑÒ´¨/¿Àz_x0014__x001D__x0018_©¾ÂÀ:g	_x0002__x0003_Æ=´Àcü_x0008__x001E__1ÅÀDû__x0008_pÉÀÞ)Ø_x0001__x0012_ÅÀO~C¥´À_x0006_cXX^­À¯Ølõ+ËÀû9UUnfÈÀ|\t´6#ÊÀ_x001E_?]·ZËÊÀ5_x0016_Ï¦ÀÃ°ÞÙk8ÎÀ_x001E_ãÝR2«À&lt; ¦¸sy³À_x001F_±/ÕS«¸À_x000D_óÏ¦w1·ÀÙ±Z¹ºÂÀ¼_x001E_Q&amp;eÅÀ@ÔfRÝÈÀu=ß"¹æÇÀX1,'_x000B_¿À¸_x0017_ç_x001E_zÇÀÞòÄ­*ÉÀ6_x000C_Öòæ·À`9j""·ºÀÈõ_x0004_¸{à¼À¶Ó_Á.ã¨À$qB_x000E_L4ÍÀöP_x0002_®V±ÀÍQlÈë°À­_x001C__x0015_Í(ÄÀüìÛ_x0018__x0001_¶À_x0002__x0004_.4¾_x000C_êVÌÀy´Ówªt¹Àà°¹À_x0017__x0008_mÑð²ÊÀ¬¬í_x0001_¶ÇÀHÃÁæÄÀítì?`_x000D_ÇÀ¦¡dâÂ_x0003_¶À\½_x0002_KµI¶ÀìpùÕ)2ÈÀTÍËÃ~B¾À_x001C_®Ni¼ÀÛßÀnÌÀ}½b'³Àg¯àNI-ÌÀjñð_x0019_:ÀÀ±Ú³fÒ¼À.U_x0007_A¹ÃÀ¢@ÕÇÀÔ)¿ÀÑ_ V¡`ËÀÚ*¾¼°À®j*LB¨¡Àî_x000D_¹ÅÀÌï*·(_x0002_ÈÀì)ø_x0005_¦Ê«ÀVß2·åÅÀºæ.-oÎÀÀ0[µ!(°ÀÿÏYçÜ¶À(S8ï_x0014_Ñ«ÀB_x000F__x0019_Ë_x0001__x0007_*_x0001_ÃÀí×&amp;_x0008__x0005_ÇÀø4ÃKa_x0013_ÀÀðI²áÉÀ\_x0015__x0006__x000F_\|·ÀÄxß_x0004_³Àù¤¸Ür³ÉÀ_x0006__¥És³Àr3*ÏÐ¤À;«ã_x000B_M²Àå)_x0015_\óç¼À»Ê»ò_x0011_ÇÀºÚLÚJÌÀ¨3_x001E_g_x0006__ÐÀ±_x0012_WØÿÅÀÿ~_x0002__õdÍÀz_x001A__x0007_&lt;ã÷¶ÀÛ2&amp;4Ôð²À=Ó_x001C_åÞ_x0003_ÎÀº÷= ³Àî %öÀdËÀEi|íO±ÄÀÆ_x000D_"$(ËÀóqWÓ_x0018_²À!mA(3_x0008_ÅÀÞ|÷/õ÷ÂÀtA5'XÂÀe(O~ò³ÀE¨Ñ¥ÞµÀR÷_x0002_}®_x0013_ÄÀr#uS0µÀj"~GÅÀ_x0001__x0005_)É1ã_x0005_¸ÀÆþÉ´Wµ³ÀÎ5ý_x0011_jÖÁÀ,°s#wq¼À_x0004_³jýÔÌÀ0F+&lt;ÜÏÈÀ_x0013_È_x0018_áhÍÀÁÐ¶8¦êÉÀÖ_x0011_zcºÀpefÇÂÀEù_x001C_7c¢À_x001D_¢¹ÊËÀ$âH$_x0007_DÅÀ®¸,z_x0002_ÏÇÀö_x000F_µ_x0008_ÃÀÆòy'ÇÀ3?_x000D_hÓÌÀ,×!úÅÁÀ@h1¹ºÀ:úL2ð®ÀZûû_x0015_m4©ÀÓ^Î_x0014_·+­ÀâÔ¹_x000C_RuµÀR0b_x000B_Ú Àa)&lt;"¼ÆÀ_x0006_[×cÇ½À¸¥°B_x001F_¼À?_x0003__x0015_j*-¼ÀÙÀ,_x0003_#ÇÀ5cè]ÍªÉÀ_x001D_Êuß)ÆÀñÐì®_x0004__x0005_IWÇÀ_x000F_½&gt;&lt;úí¿Àf_x0013_ñ÷ïºÀà_x001C_Uê]Æ±ÀÔT!WÏÀê_x000B_ô¿ÇÇÀj_x0003_ÖVÌÀ!¹N±=ËÀò\ê¾Æ_x0014_¼Àikf_x001A_ÄwÎÀ¥Ü#_x0015_ÒÏÀa¾©ìùÆÀþ&amp;Y_x001E_NÜ¿ÀÝ_x000B_°.P_x0017_ÈÀÐ_x0007_MßÀÙËÀ_x000B_ëÐ½F.ÂÀèýèa_x000F_ÈÄÀéX_x000B_E÷´Àåu_x001E_ºú¹¶À»ö;=_x0010_ÌÅÀÁâ@_x001E_7ÊÀ&lt;ÞöOäÅÀnaká\©À/³_x0012_·KÇÀ\ÜÆöä_x0011_¾ÀüH_x0001_.u¶À(¦»écÃÀ6_x0007_¨_x001C__x0015_9²À.¹¢_x001A_·¯ÀOÓÇd7ÄÀ_x0019__x001F__x0003_¥&gt;ÊÀ*)2_x0002_§K¼À_x0001__x0006_±¡µÎýÃÀßá¯ÅÀq#¯	_x0014_ÎËÀæR¯Ð´ÁÀêEkÉ_x0003_­¾À{_x0012_j²rd¸ÀZ¦Î:ÈÀQ_x0012_:Ï!¹À_x000E_éÍ_x0004_fä¥Àæ5Þ_x0013_ÉÀÞ_x0005_ú÷@\ÈÀ#ÊX¡éÃÀ¯ßGPöÈÀÏWú_x0007_Ôp´ÀL¯0A4Ã¾Àô¬j_x0011_Ö½À@)_x001C_7uáÄÀ.g/½ÌÀ°úÅïô¸À©ÖÓ¦ü?ÃÀl×ø½Õ}¾Àl_x000E_$_x001F__x001A_À³À}ÜÈ_x0012__x0017__x001D_ÄÀ*g"OïËÀ_x0003_:ò._x0002_¤ÀË«gÃ«¨À_x001A_F]"º¦À°¿Ý_x000C_Í_x001E_ÁÀ¿H4_x0016__x001A_ùÆÀV|_x000F_¢Ø¾·ÀUà}«À_x0005__x000B_	Ò_x0001__x0002_0áÊÀ]¾oF?®ÀÏDÊI_x0008_ÇÀº_x0004_ÍþQÈ¸ÀqÍ°é¥¢´ÀÿØV_x001B_mÈÀM1_x0007__x000E_d?»À_x0006_Iüyìt·À´÷Ä_x0002_ÈÀÈ9ÿûÊËÀÚ/¨ÌÔÆÀô/m3¦	ÇÀÜuL_x0003_ºÀÂ¥:_x0006_S_x0014_ÐÀ_x001C_©])ÂÀz#6q_x001F_ÊÀ¯î_x0008_3ÄÀ _x0001_ôl­¬À-[_x0008__x0017_½ÖÆÀ3Ï*±=NµÀ	_x001E_I©ÍÀa_x0001_¼_x0013_)ÇÀ_x0014_ï?l_x001E_±ÀÄûÂÎá_x0015_ÏÀ®_x0003__x0013_¼±ÅÃÀzZïGÇÀ«Ì`ó_x0006_·ÌÀPÓÑö3³À=_x0012_,ó»ÄÀb9Fµ=F°À_x000E_XB¾|,ÇÀÖ²_x0004_%_x0014_¨À_x0001__x0004_hø; _x0005_¾ÀlFåó½±ÃÀÞ%H_x0011_øÃÀ²áÈ_x001E_ÆÀä_x0015_OÔº·À¯_x0018_+³ÄÀ¶QN_x0003__x0005_ÅÀÝ_x001F_&amp;_x0015_ø¦ÀSeKG_x0007_¹À®g6ìºÀ_x001E_£ßÆùÏ³À_x0018_Õ_x0010_²ÀòolðÀÀÕÇMêÏÀ]÷à¿)ùÂÀ:¡×_x0008_	_x001D_°Àiï_/,b·ÀL¦Î_x001D_¨ÀÐAUBã(ÌÀ[JåØÉðËÀ¹áp={ÓÊÀïéôoâ¦À.%_x0014_G*®¤ÀlÄÓW®À_x0010_C&gt;_x0004_EÅÀÙ_x001B_»tÁÀatÍirµÀQ_x000E_ÜpQ=ÆÀØHt_x0005_x_x0002_¸À_x000C_îÚ&amp;6©·À²*ÿ_x0011_C_x000E_´À:_x0007_¦µ_x0006__x0007_ìñÈÀjè¡_x0001_N'ÊÀ_x0018__x0005_ÅË_x0005__x0008_ÅÀº)%2ë¢ÊÀñÕ²æ$ÍÀíûÅïgoÅÀVYÏ_x0017_@ÍÀ	;â3g²ÀAZ_x0007_ìà»ÀC¹3îË³À|ï¾ÞËÀBèÁ¯#(ÅÀ!ª1:K#ÎÀtãP-®Àh-ÄÌ_x001C_ÂÀòÐøÀÂÀ_x0019_¨_x001F_y±ÀVê;AÁÀÀ_x0014_É_x0011_SÇÀÙC_x0004_lÁªÀÎ_x000B_ûjõ²À(_x001D_ùû×ÌÀÑ¿¯ë»­À{Ò&lt;/Z_x0013_»À&lt;´_x000D_ÁÐ·À"þíG=ãÉÀ"ñÿpa_x001F_°ÀzãÁPÍ¢Àµ{M/º_x0003_´Àwulã]§À_x0002_mÊð÷¹À_x0013_¿÷{bÅÀ_x0001__x0002_L½ArÅ¿À^IÄçÜ¼À_x001F_KÄÍ¯ìÃÀ/Ý³,ÚÕ·À_x001C_pùXÁ¥ÅÀµ_x0016_jÂÒÐ­À&gt;aég¡¶Àà£7_x000F_[ ÀT1ÆöÛ¼ÀGQw«ê¹À÷jºWy¯ÀÇ_x0012_@Å_x0017_ð¾À[ò_x000B_KÜWÁÀxµ_x0014__c³À?(_x0018_w$ÎÆÀ:ÉXá*¾°ÀÕä@;VµÂÀKº ½pñÁÀïQ_x0013__x000B_ãÃÀ_x0016_ÍyEÏ»ÀV_x0010_É¼ßð´À_x000E_$]@ ÄÀ:­gQçÆÀbGÖ_x000D_gLÇÀ¯0=ã_x000F__x000E_´ÀxsÞöéÃÀÀÖ*Î¢ÀìÑòãFi³ÀW&gt;HÑRÂÀ¾,ÜHå·À3_x0001_Ð_c¥ÀÙ/_x0017_Ô_x0001__x0002_ÄðÊÀf¯9tÁÀ7õÙùÏ&gt;ÐÀµ&amp;ÖÔÐïÁÀ'B"ª)ÏÀ_x0008__x000C__x001C_ïsÇÀØ.ô×_x0008_ËÀÇ4µNiÂÀáõ&gt;ÉÀQÂ ³_x0013_ÖªÀ$¦h_x0008__x0007_,´Àf©;çKlÊÀÄêµ]¸®À´$û´ÆôÄÀä_x0010_û:µÀ©°^à JÈÀ¡_x0002_]0³ÈÀN¯[_x0004_Ø"¤ÀS-_x0006__x001F_&gt;§´À 0Í_x001C_Ì°Àì_x001C_&gt;ëÒBÇÀ«@oêåf·À+N¿_x001E_[y¶À{_x0014_þÊùÁÀº+6Ã5àÎÀÜ_x0017_íÓ°Ài-F»À_x000E_#á¤`µÀþ|.º©Q½À%ù2s$êªÀÊ¶©v¼Àß_x001D_V_x0006_²À_x0003__x0007_ýc%lý®ÈÀ_x0003_&lt;ªÀ_x001C__x0014_l_x0004__x0002_ÓµÀyÊs_x000C_ÍÀ_x000C_8DNp_x0019_ÍÀ÷ÿðzäÃÀ&lt;!Ø.ÊÀ¤o_x0001_}H_x0005_ÇÀ¼v}½ø*½ÀvK4ÍÀÔB×õ»À_x001B_¢(jm_x001F_ÃÀY=ÿ©ÌÀèæåú)¥ÂÀöÇU¸lâºÀæÆ´±_x001D_²À8Ou¦®Á²Ài\¯/ÊÀøÝ_x000D_B1±Àdwn÷P³ÉÀ`_x0006_ÈYÙÎÀÐædþÇÀV»øÍ©ÀòY_x0019_9IµÀ_x0014_ês¡_x000F_ÄÀÅ_x0007_¿_x0015_±Àòcõ+;¯ÀkÏÈêø_x0006_ÀÀÉ:_x0012_Ã¼"¥À³sc	ÊÀTB5I*ÅÀ¿C_x001E__x0004__x0005_ÿµÀY³6/÷mÆÀ×Ï óÏÊÀ3P_x0006_Á×_x000F_½À56%_x000B_UÇÀº_x001A_þÐËÀ_x0015_ÁzÒÉ¸ÉÀ[ö,§_x000D_VÈÀ$´åTï\´ÀLDþJÃ²Àþ_x0012_c6ÎÀ¾óÖ¥OÅÀµÆãêâ!Àr_x001A_(ÄÂÀ¨&gt;Ó6_x0002_ÅÀËÃïÚÙ_x001B_ÅÀVoå¤_x001B_ÂÀ_x0003_&amp;_x000D_¹À÷]=í2ÎÀ~¨¹wë°À_x0014_nâ_x0005_ ®À_x001B_ã¢µ[yÃÀNyeÇ?­À_x0018_K{üÎÀò¿Ø&lt;_x0002__x0006_ÏÀ2[F*³ÀYmVo¶iÈÀBeÂûÌÀÖé?x ·²À8à_x0001_-ÅÀöS¥. ú²ÀTHÙÓ_x0018_¨ÆÀ_x0001__x0003_"Ïýs·Àsë@äÃÀFÔ«á¹_x0018_ÍÀ&amp;S!}}©ÊÀµh°ÑN_x0019_ÀÀdèåÓ¼À_x0011_3G_x001B_ç²À_x0018_õ;ñ_x0007_"°À¥Ãû'×«µÀK_x001A_¡_x001F_D§¼ÀîÎ_x001D_K'ÍÀÏÕ6_x001F_æ}¿Àíª	ûQ°À_x000C__x0017_Qä²ÊÀ(Õ¼j§ÁÀ_x0002_&gt;u#ÑÂÀ²L­*l½ÌÀ%AÏhJ¸À?ë_x0010_ÊÀ×pÆ«ý¿Àî_x0001_·ú®ÌÀÁÕ¤_x0003_PÖÃÀ&gt;ÏãïÄÀÂ	j20_x001B_ÌÀ¹jQ}c­ÃÀ1N§¥ËþÂÀî÷û¦'Û±À¶M&lt;¯ÀÍÂ\ì0_x000B_¿ÀO´¸oBuºÀ_x0019_ígPcàËÀkË×_x0001__x0005_AHÈÀÐ9_x001D_e¨)À_x0014_më. ÇÀ[BÒ|TÝÇÀh_x0012__x0003_z_x0016_¶ÀÒ0uJ_x000D_É¦À@É_x000F__x0016__x0017_\±ÀM}E_x001F_yB±À_x0001_ã¥?g¨ÀRWHÍê³À_x0019__x0019_jÊÀ·_x0011_RH²ËÀî×]0_x0006_Ë»À}_7Z÷Ê¾À5~(©¾yÀÀ$_x001B_*ëh~¹À÷"_x0010_ÓígÀÀê_x0002_DªTÀÀP=FØªÅÀÊ_x001A__x0007_ê.K¿À_x0014_y!B]©§Àât§®IùÊÀ÷_x000D_²äÊÀñr" _x000C_ÈÀååêT°Àºt¿_x0014_&amp;ò¶ÀeCH_x0004_è³Àz[û_x0003__x001C_µÀM_x001D_þ³ÀTvÀtS_x001B_ÁÀ}âî_x0018_^¨ÀdAÞð·À_x0003__x0004_à»ö_x0017_ÏÀW&lt;­_x000E_ÿ ÁÀf1_x000E_»ìÇÀè¥ô_x0008_N½À{_x0010_R¬êÈÀ_x001E_Á(_x0001_'²À¶U_x000F_~!_x0019_ÄÀxåýJ@¶¹À_x000B_/k µÀ×¿Ôy_x0004_²À|irÀ¤·ÀDj¾1®+»À02íøBìµÀ6pM_x0002_~QÃÀãàÜ_Êß®À__x0013_¤_x0018_Ë_x0011_²À±Ð	×¬À_x0002_ðùÍ__x0018_¼ÀìÏ^ê?¯ÀQ _x000E_¥!ÇÀó4â³À:-RR_x000C_½À0ÙNÄý±¹ÀX«¯§û×´Àm¢ôý2ØÃÀ{¡ë(ÁÀMÔk_x0010_¶ÈÀM:Òíå_x001D_±À$§þ_x001F_u_x0007_¸ÀîBÑÙ{5¼À_x0002_g_x001F_&amp;&lt;ÂÀ8~²_x0002__x0004_P"ÏÀpÈc	_ÎÀwå_x001C_ÉÀV$,©ðxÆÀh±*vjÊÀ'þU¬_x0004_°À*W_x0016_ÖòÈÀDönÞµÀe_x0004__x0001_ÎÀ#_x001F__x0018_SN¿¢À¢éHU³ÊÀæ_x000B_õÝp_x0003_±À:ùi_x000C_A0½ÀM)z_x0016_ËÀ1¤_x000E_P_x0015_ÇÀ¿5ÑôÇ'¬À§Õ_x000C_ óÅÀ¢¡«"_x0016_ËÀ_x001D_IqèÓ_x0011_ÎÀ±&gt;_x0012_«­|ÎÀ_x0017_Òi½æÑÅÀ_x0011_V"IÛ¼ÀÍn÷_x0007_a¸À÷qu1#ÐÀÇ½ÐÄ_x001C_ÄÀlç|Æ_x0007_Í²ÀÔÆï%}¸À»÷µDóÌÊÀ_x000F_`Í¹±À½i.ÄÂÀ·çà_x0004_+ËÀ_x0010_;Õøl¼À_x0006__x0008_]û6nÆÀ i_x0018_zÁÜ¿Àh9_x0007_|¹À:-&amp;°×ÌÀ[oNdÎÀ_x0004_ÕßÂ_x001F_«À_x0012_O_x0016_ö:?ÇÀk?½n_x001E_°ËÀ_x0007_øÁB4«À$c9lÍÀòÿÝÀ=J¸Àò&lt;Í­ÇÀvè*}¼ÀE/&amp;JÂÀØõXÈ´É¹ÀÀöïSF¯À_x0010__x0001__x0005_RZ_x0002_ÇÀe1KHÊÀõµt`¥õ¦Àì$ Ä|4ªÀ2¦j_x0010_DµÀ_x0004_ªØå¹ÊÀ_x0001_õ _x0003_¾ÀâdøÎÂÀÅäO¼I À¥Ê ¸DÇÀ½_x000E_AÌ0ËÀC_x0001_·v_x000E_ÂÀ_x0016_{_x0019_6ÜõÎÀ[Æß9?µÀõ{x&gt;_x0017_ÁÀ-·0V_x0003__x0005_C´À,ÓµíµÁÀSÍIì,ÉÀ ×ëäÝµÀ:C]AÛâÆÀ{â_x0017_æ*_x0005_¿À¦_x0017_S_x0012_NËÀ_x0003_õÑ4²Ò±ÀäFwæ÷_x0015_¶À_x0001__x000E_£U¢ÇÀ*ò_x001C_AÌÅÀ7+Ð6¿ÀPF_x001A__x000C_Á(ÉÀBó®ÙÑ°Àõ"@"¾õÇÀ&lt;_x000C_V:_x0012_ÈÀ_x000C_¤ÂÞ`Î·À+§àLÝQ¿À2&gt;oO_x000B_»ÀeçãzØ_x0001_ÆÀàíÈ®½ÎÀ´]úéHÎÈÀwÖÇÍÀï_x0004_"p)²À(âVjÜÛÏÀ_x0016_ò	25¼ÀÄãÞXÎ$ÈÀå__x0002_ÓÒÀÀ_x0007_ö_x000D__x0004_ibÅÀ/ÂÏ8BÁÀÔ8qG¸¹À§=Èv¢À_x0003__x0005_OpØ7VËÆÀzd3È6ÇÀ½ÀV_x001A_ÎXÍÀ_x001E__x001A__x001D_rnIÄÀ¤*þrÏá¯À&gt;¼QY°À²t_x0011_ë_x0017_#ÊÀÄ­^u[Y¸Àuø sÎçÆÀÂÁ^6Õ¤À]ÝeÉ!ËÀd%Î_x0019_8»À¦&amp;o_x0012_J»À_x0001_ßñH£ÀXÛ´Ü±ÀÆv§~Ì¼Àjx,÷^bÆÀ_x0004_Ð_x001D_	ap²À&gt;I_x0001_ _x000D_)¹À¡Û_x0018_V~ÄÀ?|1«+ÈÀÜËö{¨ÈÀ´_x001B_å´éî¯Àóì¾0É_x0018_ÆÀdûðE_x001C_ÆÀ´Ý_x0019_T¾ÇÀê\2V_x0007_¹ÀP£ËMÆµ»ÀÎpÐ¨ÅÀ%èÓM¬ÄÀÎk4}ÁÀ¶¡_x0002_b_x0001__x0002_CiÄÀ_x0019_1ÛMâRÍÀ&gt;EO9¤²Àzh'ÛjÆÀ8JY¼ÀÀ_x0007_¬_x0019_@î½À~òX¶ñ2ºÀ¦s¬ñ³|ÆÀ²Qü/_x0015_ÄÀ$o-zìèÄÀC-_x0014_"õQÀÀ[ö+ð_ôÂÀ=ËoîÄÀÀìTä_x001A_¿ÀË_x0015_)ªÆÀsç_x0006_±À@,yBlâÀÀNÑ_x0008_¡_x0018_uÉÀÄ¿þ_x0003_ÿz·Àð óf_x0016_G°À[6sY_x001B_ËÀK_x0006_ô¸¹À%ó·é³&gt;ÇÀ*ìÐr7»Àp¼_x001A_VjaÌÀëjV_x0006__x0018_ÂºÀþU*ßÉÀ_x0019_÷j×+ú¸Àù_x001D_{R-1¾ÀVµf×¹À_x001F_W×]´_x0016_ÊÀ£Z)è_x001F_¶À_x0002__x0006_3r\ÎéÂÀ»kêxÝÃÀ_x0019_ëÊ¡?ÅÄÀ÷coh_x001F_àÉÀ¼­_x001B_ÆÀ;îÅÌÀ§)ÁEÊÀrÃØ]ßZËÀFKmWNÄÌÀÅ'W]_x0005_HÅÀ"4_x0010__x001E_7ÎÀf_x001A_BÇÀ °ú_x000F__x0003_¸¾Àú{ÂEèÅÀsÔM_x0015_²³À/f?·*¾ÀÛº´BÂÀa#_x000D_ñ¶¸À@_x0017__x000C_WJ_x001D_ÂÀkÍTOZì¶ÀL¹	bå_x001F_ÃÀ¬À/5±À_x000F_g	ÁÀ¢±_x0004_@È_x0012_­ÀÖ9|`·ÀFR÷ú@.ÍÀ´)_x0007__x000D_c·ÀêÍ_x001E_QÎÀ´iE*9©ÃÀ_x0006_4_x0001_ámc®ÀÏk¿ü¢Î²À\ÏY_x0001__x0002__x0008_ú¶À_x0017_ßDFüÅÀï]_x000C_ºµÀ'U_x001A__x001F_Ë¡À th_x000C_)¸ÂÀ¿F_x000B_9¨µÀ^ó.c¼ÁÀ·&gt;Ê	_x0011_ÎÀ®_x0002_Ó_x000E_ëWËÀ é¯µªÀ­ëý°_x0001_ÈµÀª_x0015_ÓÈÀ@Æ¶üSÊÀÍwM_x0001_¦ÆÀ}'&lt;ÓÍÀôúCrËÀq®½ÞdÄÀ¦=|_x001E_EA­ÀT_x0006_åE³ÔÍÀ_x001A_mè_x0007_Ê¢¸ÀË³zQ&amp;iÀÀc_x0010_Y«UÂÀU_;^_x0008__x0005_ÌÀô§=ËÀg¿l_x0017_{_x000F_ÇÀõª&gt;ð¤³À_x000F_+¡«]sÅÀKoß{æÇÀÖKÕ-êÍÀþÉ	¢rÁÀ54Ç_x0011_~ÇÀ_x001A_õ n_x0012_Ï¾À_x0001__x0007__x000F_2Ñ·ÀÀÈBz1¸¸Àà_x0002_ú_x0005_Iw°Àxw íV_x0006_±À^s¿Ø¿²ÀñLk_x000B_ÌÀÌxß+ÀÀ_x001A_¹ÕÕ£¿À_x000D_þ!_x0019_ÆÀ_x001F_§OÙ7ÄÀ&amp;1V"z±ÇÀºñ`©·ÀGe_x000B__x0003_ÊÀ_x000C_f¤Ç¢½À_x0005__x0014_v\©eÆÀw*uÎÊ¹ËÀ_x0008_HÂÌÑµÀb_x0010_í³æ@ÀÀF½X9ÉÀw_x001C_L_x001A_dÃÀ_x001A_È3õD·À/¸4_x0002_ª´À!&amp;ì¦Ò_x0019_ÃÀ×·æE=&lt;ÊÀ_x0016_3ú_x0001_¼ÙÆÀ_x0004_%E_x0006_!ÂÀ4»kå¿À½æ_x0008_³À:AZÇ¦¶À_x0016_Â_x0014_Ò_x000F_ÃÀZåî0ÅÀ4÷÷ð_x0001__x0003__x000E_­ÅÀ_x0017_!$ð8¢¼ÀÚ5x@ÁTºÀ&lt;¡÷à?AÊÀ:Zª¸¼À­¦hÄÆÀ_x0006_ù;îÄ_ÎÀ¤_x0002_Ý_x0019_Ýs¥Àð[Øj_x0004_0ÈÀ\éä_x0001_jæÉÀD!Ö&amp;¥®ÅÀÄîù_x0013__x0017_üÃÀ'`V¸~ÏÂÀ_x0002_ÁÄà_x000D_fÆÀ_x0007_WÌ^düÈÀæ~v_x0005_í¯À/¸ºÄ#¦»À0_x0002__x0004_)V°À=VVGûÆÀø_x001E_O_x0002_ ¼ÀPÈxÁÒu´À_x0008_©¿aÆÀ4#b¿ÑµÀÍVó6Ø%·À»Â|_x0017__x0018_ÈÀb§O3«´ÀjDú3ðÜ¾ÀZ0Öj01ÀÀS'_x0002_¸,$ÇÀC9M´u©Àê_x0011_°p_x0007_·À§L¬úÌÀ_x0002__x0004_ºt_x0016_/ÔÃÀp_x0017_»·ØËÀ	køîYyÊÀ¦õÿÉO©ÀFÑ´ïØ_x001F_ÄÀùgÔ_x001D_2_x000F_ÀÀå:»Ð_x000D_¸ÅÀ üN¹Ì#ÌÀ9ö·z©ÀÞ_ßTU%¶ÀEÅVÍÀâ_x001C__x0001_ÜíÀÀYv{_x000C_¿À.n´ÄôÄÀzûk_x0014_ê¥ÇÀ±ÿÚHñÇÀµZ|ÅÀ)Ó_x0012_ÉÈÀç¹WIîÈÀ_x0006_	ÅQ¼ÿÈÀ¢s¶9 ªÀ&gt;(~ÌÀ£!_x001A_øÑÀÀvK^_x0018_#_x0014_¢À;Óì«®ÆÀ|¦ýð_x0015_ÀÀ{Ùª_x0007_ûg¶ÀÐ_x001B_7â=ÄÀ9k_x0003__x001E_ÙÆÀ8nøª8Ä¯ÀW]_x0015_+ÄÄÀgóà_x0001__x0002__x0014_ÄÀÎ¼«J:®À+Ú_x0001_i¼ÊÀ_x001A_Åã`_x001D_¸ÀÀº-Õ_x0001__x000D_¹Àv_x001D_­¿ÂÀd!ìIzh¶Àµ­ËT¯ÊÀR´=f¼^¸Àó_x0002_K[@ÄÀÒ£;·A²ÀS_x0002_"SAÂÀc¸kf|ÀÀüÊ"LI½ÀJ_x0013_i_x001D_{ÆÀ¤oeÍµÀA~@å_x0003_ÌÀdfÆu¸ÆÀD5wÌªÇÀ_x0012_&amp;ò¹õ:ÆÀÔ=ÚögmÀ-vèb9ÁÀ_x0014_­_x0018_Qh.®ÀÕ_x0019_k¡±µÀ;_x000C_DB}ÆÀü/\ÎÌÀ_x0006__x0013_ôx=¸Àäæ_x0010_Ö9æÂÀ®Sò­zÎÀÞå]æ0F´Àpû_x0007_Ï¦mÀÀ2â&gt;ÿÂÀ_x0001__x0005_(o®äigÌÀ_x001D_i,Aw¬ÁÀsLÐëu¯À¨2fw_x0007_ëµÀÝ·¸²|ÀÊÀÉT_x000E_sãOÄÀ`_x0003_6_x000E_ì¼À_x0018__x0019__x0018_*WjÆÀ²N_x001A_òñ3ºÀ_x0002_¡®íÞÉÀ¯yâ·yÑ±ÀfAyR©Àñßf'ðrÁÀ_x001E_¨WÆÀÒ_x000F__x0014_.ÇÀÈ×ZlO½³À±þW,ÞÅÀ§Îü¸f¤Àd½CÂ_x0012_)ÃÀFG£W*£¸ÀgÚ|±_x0002_á¼ÀÄY¨/ÃÀâº_x0006_í}°À¹Þ`¯ÀbQ³/_x000D__x000D_°ÀU±òcH_ÏÀ_x0004_éå\ÌVÇÀ Í²&lt;Æ\®Àþ._x0003_I¨ÅÀÊ¾_x0006_	_x001F_ °ÀÚ4^ÑÈÀÅ&amp;_x001A_5_x0003__x0006_øJÅÀäÞ-²ýÇÀßî#ÒÙÊÀE5ö¢_x001A_ÅÀ4lfõ?X±ÀLÔ¡vÙ¨À@P7:ú_x0005_¨ÀrÇW_x0013_Å­¶ÀÚ_x000F_X_x000D_rµÀHéîÙ_x0003_¼À8_x0017_÷£_x001A_ÃÀaGþàËãÉÀ_x001B_PÐ®ÀjjIÊÜ)ÃÀï_x001D_)}¸À¦_x0019__x001A_ò!TÐÀ¨j±ä_x0008_½À§_x0004__x0008__x000B_y»À04;¢ÈêÌÀ s_x000C_e·Àò_x001B_µÉ_x001E_å¾Àtýw_x001C_Õ©À¸_x000C_¦"­ÀÖ_x000F_,=C¡ÍÀ3`_x001A_ß¶»À^#i_x0001_ËýÈÀ6_x0005_çK_x0001_ÊÀL&gt;:¡ÉÀý_x0013_ýÀ¢À÷î_x0002_g_x0016_éÉÀ±`_x001A__x001A__x001B_µÀdO®ÐÀZ¡À_x0001__x0003_¨mþä0ÂÀ2¿^(L¨Àt_ÌÊ93¾Àþ,³± _x0011_ÁÀ,_x0019__x0012_@&amp;ÇµÀ¾oI¼2ÃÀHB_x0018__x0004__x0003_ÖºÀÀ&amp;_x0007_IÅÀö_x001C_z«JBÃÀÌ2¼_x0002__x0019_ÂÀí*?_x0018_åÀÀdvSý¹_x0012_»ÀDìË 9Ý¬ÀPôXÄÅÀ=ë}ùyÊÀÇ_x000D_¾H·C·À_x001C__x0006_ÜnWÃÀ.HIÔ³òÅÀFõ_x000B_ñ¨»À_x0012_ZV¶ÓÓÌÀÉn·¨ÈÀ^e!&lt;û`½ÀÈ3ú2´§·À'\Û[kÊÀÀê_x0019_°¶ÀÐÏÝ²ÄÀ+T4=XcÂÀ«	·-_x000B_ÀÊÀ_x001A_ an¯RÉÀvê&lt;k¼Y­ÀÂêw¼¾À´lí;_x0001__x0005_QçÁÀÂP`þ¢ÏÀ_x001A_	IªJCÉÀqtsë:¤ÎÀ5ôÐ.w_x000F_ÃÀZT¼ÔLG¬À@Gbp×ÆÀp'Ùs±ºÀ«"=%èµÀ_x0012_4fÇÀy_x000C_C_x000C__x001C_øÂÀ6ÃV?ÛÌÀ}÷/_x0011__x0016_ÀÀvhI_x000C_!)ÉÀ_x000D_	XS_x0002_YÀÀVìÖäcÊÀQU^ËxÅÀ:Ù$@ÂÀ2_x001C_÷$Ä_x000C_ÊÀ¡_@Nh¤À¼H%óºÀ _x0003_ñóÅÀöh4O_x0004_¿ªÀN_x0006_"Éè/½ÀÔ_x001E_ûd_ÆÀB¤(øÃÀÓiaËÂÀåè¬ÑSÂÀg¼y·ÇÀ×]¢àGÌÀÍ_x000F_&amp;_x0005_`·ÎÀ_x0001_¡rãÑ{¬À_x0002__x0008__x0006_Ùæ&lt;ÀÏÀ_x0007__x000D_À¢ÈÀ¨ªÌNð¸ÉÀÕÄ ßHÇÀ¬ë2þËÀ_x0012_ùl_x0006_OÌÀ_x0004_Î#ÙËÀYI_x0014_bÉÀ3·¤Iïô¾Àä_x0016_;(x[ÉÀk;_x0017_.èËÀYªáWº$¾ÀÚqj®_x0005_¼Àâ_x0015_®_x0016_ï«À_x0002__x0006__x0012_ ²À_x001A_"ç¸cÐÀÍð¨_x0015_`ËÀáïô:ÏËÀ_x001A_ßÝ$·À~@b±f´À|ñ_x0002__x001E_"°ÀXjWA_x0015_ÈÀ3DG5_x000B_ÂÀà6_x001D_bìõÀÀ|{Y'ÜÑÂÀËä_x0004_¾xÀ_x0003_­âsÀ·Àª_x0014_oXC¦ÀÞëK§Å°Àq¦_x000B__&lt;¹²ÀH#íôñÄÀ_x000B__x0001_¼¢_x0002__x0003_À©ÈÀqTú_x001E_É¢ÈÀþ¦~&lt;&gt;¿¿ÀKL_x0005__x000E__x0016_½À¡?üç_x0001__x0001_ÅÀ»-Z~ÅæÎÀf÷_x0014_ì¡ÇÀ_x001D_$Ô_x0017_ÌÀn'_x001B_!ý»Àä¼BóiÌÀv³Ò´rZ´Àj²ô_x000B_a[ÂÀÙN3Z/ÁÀ½Ô­iSÁÀ~Ô_x0011_Q_x0017_ÊÀ¬'´_x001D_~À À£a_x0019_wg}ÂÀ6s_x0002_NÀ³¾ÀTlº_x001D_Ó_x0017_ÇÀ_x0004_+_x0010_\kÂÀv3t_x0003_Ê¾À/%AÒ_ÎºÀx©ìÁvR¡Àåw{ÂÀJ£2E_x0014_´À¨ð0uVT¶À?b_x0012__ÛX¹Àºî_x0017_P3ÂÂÀdvZéÝÆÀ·)¡âI®Àv	_x0001_f?;ÐÀ02cÍ´öÉÀ_x0002__x0004_:)h_x001F_dÁÀk_x000E_È'ó³Àn÷ª§t_x0019_´ÀBroxzÂÀ¶_x0003__x0008__x0008_M_x001D_²Àí^èÂÀä¼ßN»ÀF&gt;N?_x000C_÷ÇÀ5ú\eÁÀºnk¢.¿ÀÎï~B§À_x0005__x0016_Àm^ÇÀlµÄ¤°Æ¶À:âìîÎÊÀö85¡_x0002_ÈÀ¯31_x001C_ÍÀÏ+´À¯2é_x001D_¾ÁÍÀGÿRT	ýÆÀ9ªE_x001C__3ÁÀG¬_x001C_7¦À1wUPÉÀh&amp;£x­_x001C_µÀv¤óX²À_x0012__x0004_Z¨¿®¶Àhv_x0011_]A¢ÏÀ _x000C_¾¤¿ÀÀ«\_x0001_+_x000F_ÎÀFc_x0019__x0013_m½À_x000C_Ð_x001B_V¸ÀÄÊÔÖ&lt;_x0018_ÉÀöÎHÎ_x0001__x0003_Tn¾Àz&lt;²à_x0018_ãÀÀPhý±_x0001_HÂÀ1©_x0018_ÿ_x0015_ÊÀ××ù_x000B_RiºÀ0U_x001D_ÍÀ\&amp;_x0001_à_x000F_ÍÀ3Y¼"¶ÀUèQk¦r¬À_x001B_%,3ËÀ_x0008_±_x000D_îÉÀ¯4'uÆÀ_x0012__x0011_s&amp;óyÅÀÏDÏë9¬ËÀ*wÇ_x0019_J´ÀÛ£;ZrÂÀ_x0017__x000C_BÔCÁÀ_'1´Ê¾À@Î©âãºÀ_x0006_4÷¼Az­À²Û.H_x0002_.ÊÀ_ø¬¤CÊÀþwÞìÊ3ÄÀ=×P45ÄÀ@EVD%ÌÁÀÀQAÌ:÷¸Àª_x0001_¶ð_x0013_¿ÊÀç_x0004_1ÝpÉÀ6\;|×þ¼ÀlÌ+`2ÏÀ´\MµÓ§À¸m: ÂÀ_x0001__x0002_nµÂ8Ú¬À 2°_HãÁÀ®_x001A_ÑÁÀ_x000D__x001A_9X_x0002_XÊÀ)ºÒ$A_x0011_ÄÀ%_x0010_/Î£ÉÀ|mtM	ú§Àè	ÝÂ{óºÀ¶Ôµ_x0019_/¾ÏÀ_^°#Õò¾À_x0016_5·jËÀ·gÃÀø¾Ê¾hÄÀ£a.jkOÊÀ_x0004_]_x001D_¸S®À´Ð" Gç¯Àä®ýäòfÂÀ0I ÿS¸À7_x000D_%2+ÂÀyè.T)ÁÀjýµÆù¥À_x0002_ÞìÑ©_x0003_ºÀÚleGî&lt;ËÀ3MÙXÐÀ£¶_x000D_ÈðÃÀþv^±¹ÀâÍ£5¹¼À_x000E_[^ )¾ÀÐ4ºX-cÌÀAb_x0012_Ñ_x0002_ÄÀ%3ØV²Àð»_x0017__x0001__x0003_"NÅÀ?,·_x0016_¹Àeð_x001D_$¼ÕÍÀ];0æÇÀüJ	îsÖÌÀ¨Q_x000D_7GÞ¹Àä-_x000D_þ~éÏÀ_x0019_ØÆ©_x0002_³À;G¦_x0007_ëÑ¿ÀKFôþÈÀþ/pq0ç²À_x0010_È{g[²À"Ó®RÎµÇÀ¶Ò_x000C__x0017_Ô¹À_x0014_øw=ú¹À¤SBªÅÀoS_x001F_þÈÀ*g _x001E_ ¶Àÿd¦ìa_x001A_ËÀ8øàr+GÀÀJé_x0007_¨S_x000F_²Àëµ_x0016_y!¶À_x0002_6-_x000C_rËÀC_x0019_pò§ÃÀyhaýfÓÅÀFÅEð-¾ÄÀZ;_x0013_qØÌÀ&amp;h_x0011_G@ÌÀ³â|9h_x0017_ÇÀú2J?óÊ»ÀuY)_x001E_oRÃÀì_x0013_pkG¼©À_x0002__x0006_\_x0007_ÀP_x000F_ÈÀ_x0012_cZlöcºÀ?]S®uð¡À÷_x0016_Ú]_x0013_ÍÀ_x001E_?ÄdàÃÀ_x0019_e\_x0007_®Àäü!Ü&lt;ËÀ×é_x0001_ÔAx£Àx_x0017__x0010_A_x0004_¾ÈÀ_x0010_Ü³_x0003_dÆÀ¤ùI_x000D_û¼À[Ð[yî¶ÀMÊÚàÆ×¿À_x0016_ÎÍg½¸À¦ß"iÄÀúÏ8_x0001_vÊÀ4Àõ±æç«À_x001A_?²Ö_x000C_B¶Àë¿©KH!ÏÀNWKÑÉÀv_x0007_Ï¿Í½À_x0010_¢v._x0005__x0003_ÊÀ¸8q¶B_x001D_ËÀq*_x001E_cê	ÊÀû-G_x0004_ÐÀ:^EkýÎÈÀäÖí _x000F_eÎÀó¹e_x001C_¶À&lt;	a_x000B_'ÄÀ`úõQ§íºÀ '	¤/)ÈÀo@ç_x0003__x0006_Vÿ·ÀÀI³_x000D_ïÐÂÀ¯ÍµFxi½Àøîul_x0017_ÍÀL:&amp;¹ó"²ÀÐÐ_x0018__x0005__x0004_4²À_x0014_)¢0QÇÀpöZµË^´ÀF£!áfèÊÀuâ¯ô~ÄÀÂ_x0002_M_x0001_¹©­À=è&gt;K~ÁÀÜýY¼N_x001B_­Àþv&lt;_x0014_¸ÀðÇ-¡âµÀ_÷ktÌÍÀÀ6Ki¬k¬Àç1J	"·ÀüþR_x0005__x0003_s¥À_x000E__x0003_9l#Ý³ÀHyn¹Àt4wÝ/ÄÀÐñkæ®Ý¯Àgì_x0010_z'ÅÀ_x001A__x001E_¹³ÌÀXLSN]¨ÈÀ_x000E_;÷ëÂÀÏÔ_x0005_Ý_x0011_¥Àª--ÚéÌÅÀÙîok¥ÄµÀ »VÖÜ¦ÀÞ)·ÿ7-ÃÀ_x0002__x000B_	¸CQìÂÀlðSÅã±ÀlßÃ´jsÉÀR_x0011__x001C_;í°À¬_x0003_Ch3YÇÀ5åuÎ_x0001_à´À GD_x001E_i²À_x0013_²pÂÚ!ÁÀÅI_x0004_{_ÃÀC_x0016_oYb¸Àº0cÛ|¼À-Ã_x0005_ûÜ	ÊÀÈÛNmÆØÍÀË²úä_x001E_ÜËÀ_x000F_©&lt;0±¿À[â¶#_x001E__x000D_³Àì?/)ÆÀ_x000E_}|»ËöÌÀ4¹_x0004_¯X±À|óäö²À_x0004__x001B_!¢©æ½À_x0008_lt£[ÜÇÀr.ù"ØÇÀóIýB±&lt;ÉÀêóâÕÌÀÝÍE9·õÀÀ_x0006_&gt;à_x0007_.K ÀAK*_x000B_ÇÀ_x0014_öfÒhÃÀ?§ðÆMÅÀqï|ÃÀ"õÒ_x0001__x0002_ëVÄÀ_x0013_jÍmêUÄÀQ¯ÊeÄÄÀpÝQt`ÈÀBAGIMÍÀ1erËÀ_x001F_]ëß5ËÀ_x0016_íÌ?ºÀRÿªeÁÀ|àOÃ4¦§À\Ëû\«·ÃÀÄWÈíLk°À{b_Ø¬§ÎÀvS:õÛþÂÀXa5_x0002_h~±À&gt;r-±Ý_x000B_ÂÀbIC¦Á]ËÀºøMùÉÀLíÆü_x001A_ÁÀåûZÄÁÀ_x0007_ñr£à_ÏÀÐ_x001C_îw_x001C_¶À&gt;wª.³À_ê_x0012__x0015_)ÈÀeeÂuaÿ¦À8ë)x¤ÂÀ_x0014__x0002__x0001_º{@¶ÀÅ§³_x0001_tÉÀè÷c&gt;PÄÀ®ºç£I½ÀxôþP¸ÀUÔÅ%^_x0006_ÈÀ_x0001__x0003_cíaXâ²¿ÀÒrÜ¿À²`'j¸À;ú8_x0008_%ÅÀºa¹`_x0016_ÁÀÞt¤i:ÀÀ¾¶_x001C_´G±À¸Î_x001B_xÒ ¿ÀqLüËÀ$Síß_x001A_¦ÈÀ÷µ5cW-ÅÀ¸øx_x0013_-yÇÀDkg_x0015_ªÀLî_x001D_ÊÀý_x000D_é!©À_x0012__x001C_¸ÄxîÍÀ}_x0007_:`xªËÀzÑ&amp;÷F_x0014_¶À]«¬X÷	ºÀ*`_x0003__x000E__x0014_NÁÀ¾o&lt;$¨\ÁÀâ6v±À.ßkJËÀ¿öÇ-_x0002_³À³ù_x001A__x0014_ÈÀ&gt;kê?:(³ÀÅ_x0014_6ÎÅÀ"ñ_x0016_ze¹Àíü_x0011_?ÉäÅÀ5¾¤^²ÀJñùp%°ÁÀÓÖ¡+_x0002__x0003__x0006_ÌÀ¼É¿_x0003_l[ËÀ´Ò~[C&gt;³À¦=Á-ëS¸À_x0001_Í[_x0007_Á8µÀL3º,!ÄÀÝ_x000F_KÀ(µÀÉf·_x0002_\ÅÀY¸MIH(¿ÀsD+î&lt;ÏÀ|òì_x001B_	ÈÀûs_x000D_bºÀËæ\Ù±ÅÀo._x0002_î_x001A_ÉÈÀ_x0010_9gÛÚ·À_x0016_Ý±êÝwÀÀl*cÜ_x0013__x0013_ÌÀ»_x0013_2p÷½À³»_x0017_µ6¿À¶_x0010_ÑX)¶Àüþàl_x0001__x001D_ÄÀì×_x0017_û½À¡¤![_x0016_ÄÀ%=ôÏÀ]`Q¸P§Àí_x0002_s')ËÀ[Ýû%ÒÂÀ£äÂu¦ÀÀöíd2F_x000F_ÁÀÌ8Ót_x0006_¹À8ËzJÇ7ÅÀÀ¸~×MÒÄÀ_x0005_	@zÃ³/¾±À¦Q&amp;Ë_x001A_qÏÀ¨U®Ñ2ÇÀ_x0008_ v5¶mÍÀR¾9}tÍÀ_x000F_Íµ?_x001D_ÅËÀ_x0006_³Pñ®_ºÀbº_x001D_t_x0014_àÀÀÔ`´d£¾À_x000B__x000E_8_x0002_ÞºÀMt^_x0018_À¥ÂÀÐ÷»FEÀÀ¢_x001D_JÃ^½À_x0005_øcÝ×÷§ÀÜ_x001E_á*ð_x0012_ÌÀE¤_x0007_Ì£ ÄÀÍ7þÊÀèÔ_x0003_sVÄÀ:	Ã\0ÅÀº_x001B_ã§_x001F_d¶À2_x001A_dÇøÌÀòÕ_x0010_P_x0015_®ÀµÝÀÞÊ¸À-·ü÷ _x000E_¹À/É?#_x0005_ìÆÀ_x000B_yqoíÄÀÒl_x0015_0¹Àh/à×ýcÅÀ`^4_x0004_QµÃÀ	_x0001__x000C__x0013_goÆÀÈ_x0013_|×=s²Àøã/_x0001__x0004_ C±À|5·to,ÌÀ_x0005__x0003_ÜæÂ°À×RÑëuHÀÀæÏÒ²ÿÆÍÀ_x001E_Ê_x0012_Â/RÂÀÀ^èÁÁÀc[§øXÄÀ¥RÑÇ'ÎÀ_x0013_9¾_x0006_fM´ÀýERMÈÀOr,Õ?ÇÀ_x0004_ïX_x0012_*ÊÀÞ¸+äÅÀ_x0005_³_x0008_ú_x0015_ÄÀ%Ô,ÜìÂÀÐ_x0001_ÙVmqÎÀ'\ÙîåWÊÀÅ_x0006_¶í8ÉÀ'­±ÊÀhY®^NÆÀú&lt;_x0010__x0011__x0005_ÆÀÂÚ_x000B_§KÛ«Àb'_ÂÀ_x001B_;ëÊÚÍÀ _x0002_VHé¿À­¿ÎC½_x0010_ÊÀTÕ@õ_x0013_ÀÀ¨þí/{Ý´ÀGª´j¹À7¦jÍÂÀÎÇ·û_x0010_¼À_x0002__x0005_yÎó0	»ÀDJ#S¨Õ¶ÀÏò¿^LÜÂÀ_x000B_Eô¬å»ÍÀýÅoÀÀ cþ¨_x0004_Ø½ÀÞ4_x0008_ÞpÂÀ_x0014_lë3ÏL´À CIª_x000E_ãÉÀ ¯_x0001_·nÖ¹Àb_x0006_iõ_x0003_¦ÀÜmä¡À&gt;_*ý\x¢Àè=_x0003_x_x001B_¿À_x001E_éµlÐ¹À_x0012_ÉIfèÄÀ´_x000B_°¼À_x000C_+É_x001A_$àÂÀÝ3¿ºÃÀ¢1êzâzÅÀòÌV_x0017_ØÊÀÎY?_x000F_ÕvÇÀ\_x001E_ãt_x0018__x0004_ÂÀ_x0002_ç à´IÆÀagè_x0003_ÊÀ@¾ªX9_x001F_ÁÀyì5_x0003_ÇÀú_x0014_À²ûÌÀ_x0006_jÃÁvËÀgÌ_x001A_·ÀØ_x0015__x0002_I}ÎÀºâîÂ_x0001__x0002_mËÀãN¯_x0012_®ËÀ |J&gt;e¸ÇÀòÑ_x0011__x0018_É_x0010_ÈÀ&lt;½&amp;bD!ÈÀ9¼_x0013__x0017_²ÀÄaó,úùÌÀ¨	íK.ÏÀ´â_x0006_õ¸½ÀHônzý¨ÀÎ6ô¤s¦Àu_x0019__x000E__x0017__x0014_ÇÀXxF/Þ1¬À3&lt;-q_x0007_ÎÀT_x001F_:_x000C_6¸¯À£¡CÒÐD¾À$ñgÅÀÀ{!÷_x0008_Ï[»ÀÔØð_x001A_æ_x0019_ÁÀÞíOÆ9:ÄÀ7LU²ÈÀGå×£RÁÀ	ÓëAÈÀ0?_x001F_Gx­Àäí}X_x0014_ÀÀó_x0011__x0003_=\4ÌÀyÞçÙ_x0006__x0011_¶ÀÜ_x0012_!µpÁ°À%i¥}ÀÀ_x0018__x000C_`ÕíÂÀ0X½_x0008_¾ÀÀk5&amp;Q¶¡ÀÀ_x0001__x0005_o=$Ñÿ±À&gt;_x0002_2üÉÀ«tG_x001C_ /ÎÀ_x0004_ÎjbÅ¹ÀÃï_x001D_QÞÇÄÀæ5IÞ(í¥À¡P_x0016_ÙV²À[JÃ_x001B_ß ÅÀ,,©\_x0010_§¾ÀÝS%:àÈÃÀ_x0012_Æ|éÍÀm_x0011__x001C_0ÂÀ_x0007_d_x0018_%ö³À¤xËë(¿Àv4ë5²4»À\Ù3íå·²À¦¥¾]6»À¶Ø8_x0003_ãÃÀÚÌ_x000D_Ø_x0018_óÀÀ[àÒó_x001F_¼°Àº7_x0018__x001F_ÃÀ _x0015_JyOÅÀì)«ó#ß¨À_x0008__x0017_'Óá»ÀL¸Ê°zÃÀ*2ÅI¬»ÅÀ­&lt;Uû _x000D_ÊÀDÝ]¹*_x0007_¯À-§+¼ÀÛkÉ_x001B_çÁÀwÀ3²¸ÀõÓÈ_x0004__x0005_Yð©À_x0003_Õ«:°À7«×X`ÌÀ*_x0008__x0007_A¶¾À]ïiàW¥À~S78¢À¼¥FØ_x0006_³´ÀèÐÌ_x001E_ø¯¬À¨Y	mÎJ¯À;a~Q¯Àl@9ê=°À·x._x000C_?_x0002_ÉÀy _x0012_ø·W¾ÀvÃzÅÂÀ¬;mí;´ÏÀ×º4"ËÎÀ_x000F_&amp;sÉ¦ÀÕiEK	$ÇÀauÎJ_x001F_·Àé_x001C_¤N_x001D_ÃÀþí éu_x0008_ÇÀ_x000C_?¤¬V ÉÀ.¥¦þSË¼ÀsÔÔ_x0004_'~ÊÀês±ýÎ&amp;ÉÀöÍÆ6_x000C_ÏÀ_¿_ûéßÌÀ_x0019_ìØQ_x0001_ÏÀ5Ó,»\RÄÀY_x001C_þ_x000B_ÍÌÀ¤_x0003__x0003_àÉÀ×IVíWÆÀ_x0001__x0003_;I$¨ÝÌÀa_x0011_ØK³À]¥_x000B_ä\@ÄÀÕx¨_x0013_lrÀÀ_x000E_&lt;Òî¥À£wãÄh_x0002_ÅÀ5ZÿX2³ÀS±àG£ÌÀvû_x0010_ÿ8À(tÃÖIYÂÀâÅ_x0019__x0008__x0016_y¿À[_x0013__x0005_hXº¼Àà=_x000E_ÄdÏÀIç½E36ÈÀ¾ÿ3ðÜÂÀ,f_x0005_:ÍmÄÀÁ_x0005_ÐH3¼ÀWNÖ¤OÁÀ»iÛmîÒÀÀb¢jÅø[ÌÀ]-Ç5rÍÀ"_x0006_Ý+þ±Àd_x000E_\TR¡ÄÀn å_x001D__x0006_½ÀB*¹Ñ_x001F_£ÀDHw_x000D_W;ÁÀkÎ¿ä_x0013_;¿ÀPË:®¤¦À2PVIëËÀ3PÓmÃÀ_x0019_É#¨_x000D_'ËÀ÷);t_x0003__x0005_G7ÅÀ¥lD_x0013_gÍÀÛ£¼¨?¹À)ø´Ö_x001D_ºÀ_x001C_b+¬L±À'v_x0001_U?ÙÌÀ	0¾³uÍÀ`ÓëèéÀÀ&amp;_x0012_¬M¨ÀkßQòJ®ÀÂhÀ¸Þ_x0007_ÉÀb_x0019_ã§Ò_x0010_ÁÀº¬_x0005_ÂöÈÀ_x000D_Õ½d¾ö¼ÀÀ_x000D_&amp;_x0002_á¼Àú6/F_x0004_­ÀÌÅÎáçÛ¿ÀeÐÅ³&amp;âµÀâ4Û^W&lt;ËÀp_x0010__x0012_;½À¤ô-&gt;ä¥À~ò°0¯¾À¨éÖ°¢©°Àªî:é_x0006_h²ÀìX±6«½ËÀ II&lt;6ËÀÁr¤öuÑÇÀØö_nÕþÉÀÊ9u_x0005_Ã_ÌÀdãPcÊÀê_x000B_ñ_x0006_±À_x0017_-Ù ÿ¹À_x0001__x0007_HS_x0005_5«ÊÀ&gt;dÖ	þJÀÀ_x0007_«æoÎÈÀlã¥ÆÎëÂÀ§hÉ¤ìôÉÀã"Úg:¿ÀâàRüÉmÉÀ_x0007_ ~õ¢,¡ÀPàh7R	³À·4r´¼ÀG6+ÿ_x0010_ÃÀ`&amp;!½_x0006_ÄÀÜV+LÇÀÀß_ßSP¿Àªª;_x001D_z¸´ÀIÄ]E_x0005_¾ÀjS!_x0019_y}±À3ÞÞ\ñÄÀ53Þö_x0016_6²À,õ_x0010_ÈEÍÀ%Éÿ´ÀHà_x0013_¥Õ¾ÂÀ_x000C_ª¶F¥ÁÀ_x0003__x001F__x0002__x0011_WÂÀqS&amp;n_x000C_ÖÎÀ_x001A_½ã_x0004_ºÀæp&lt;Õ¨¾ÀQøû81¢À°_x0015__x001A_gü±À¥_x0014_ Ë-ÅÀáÓU6^[ÁÀ`Å¿*_x0003__x0004_Æ1ÂÀËjÈ_x0010_®óÆÀÎÉþ_x0001_@ÁÀ&gt;`uö²Àî_x0012_îô¹À/g]P_Ú²ÀQ_x0008_ÜaÃÀswæ	_x0014_ºÀb&gt;*ú ÀÄq mêÇÀK_x000B_xÝÖÆÀ_x001E_IÊ@KqÉÀ¤R4¸XÂÀ¥ì_x000C_[ÁÇÀ_´á=öÍÀª_x001E__x0002_î_x0007_·´ÀDôoÚÀä_x0006_«_x0017_êÁÀk_x0013_Ö0&amp;_x0007_ÍÀ@_Á9ªHÂÀ Ëu5IÀÀrp²_x0006_ýãÎÀ0ûõø=îÆÀ_x0002_íþð!_x0017_ÂÀ_x001F_Ò_x001D_@ë´ÀY$L^ÃÀð_x0017_"_x000E_&gt;;ÁÀÊ¾&gt;[öü¨ÀÖ_x0012_§©¹ÄÀ«hÝbøÃÀå3{c_x001C_ª³ÀB¢sµÞf´À_x0001__x0004_{È'\Ôª¼Àí%BAóEÊÀ$_x0004_kÈÀMU¥jqÅÊÀµ)¢þ_x0007__x001B_ÉÀ	óá7ÁÀ9ýÃ"Ü¢ÈÀ_åÙØ«Àeù7{nÂÀØ_-T|ÃÀ5þW¢*ÉÀ[Ä§´ÄÎÀÌñÌÁÄÀ_x000D_È®Ò_x0018_øÌÀè¤´_x0006__x0001_G¾À§,1À,ýÈÀÏÞ7]¼À_x001E_Èh¼ÂÀ_x000D_=KÌ·!ÐÀ_x0017_À7_x0018_-ÃÀ_x0018_Ú65ÆÀ(ìóèÃÀ|@ÕYà:ËÀ%ÓJ4_x0014_4¼À_x0003_ÚÃ6rÃÀèó\=FÁÀÌ|Ô	â&gt;¥ÀôEõ¯ÌÀ5_x0002_éÑ4ÅÀL?_x0004_íÞÔÅÀÌ_x0017_9	æÄÀÞ£±Ï_x0006__x0007__x0012_¤·À_x0004_²)¼À½E_x0003_ÔÂÀ_x0007_¬ _x0015_ìÜÂÀ|&gt;31j_x0007_¦ÀÁÛ_@1CÄÀLj_x0013_Æ_x0005_ÅÀw	QgÁÀr¸rÒ9#³Àè¿&amp;_x001E_ÉÀ&lt;_x0013_øü$°À0+FO»ÊÀ¦_¬Å¿ÃÀJ]÷-¡­ÃÀ3ÜÙý7âÀÀZ·VìpÉÀ¦ìó_x0002__x0004_ÌÀîÌ_x001E__x0005_·ÌÀJj|M_x0001_ÎÀ+ÇúpFðÈÀEÈ_x0016_ÌÀ©Å_x001D_±eùÊÀîñBÀÝ±ÀÓø*ÂOÉÀT$[äú²ÍÀS_x000C_vËæàÊÀJí©ÐK8·ÀUJÇ¹³¤ÄÀ.Å7mU7¼ÀÍ§_x0003__x0012__x0014_ËÀÎD^%A¢ÁÀ_x0016_?l_x001F_X´À_x0002__x0004_m¿ËJ_x0018__x0007_ÅÀ¡ÈÇÈ¤ÈÀ%+_x0002__x0017_«²ÉÀYÈRWþ®ÀõCÛÊY·À²*éÈÒÃÀÈCöX5jÆÀÚãMÐz¤ÀhQRÝÄÀ_x000E_|¶ýÏÀ_x0003_®õ!_¯ÀÝÕ6%ÃÀ+C_x0012_¦ÈÀc´B_x0004_)aÉÀðGfÉí_x0010_ªÀuþ¶_x0002_c_x001E_ÅÀã_x0001_(ewAÂÀ´_x001C_${Z·ÀÞ_x001C_ó,­Àù\ðÅÀ_x000B_zo_x001A_&lt;ùËÀZÏQ+*ÄÀ_x0008_@ûxaHÄÀ9¨ÍÈÀ¨_x0004_È_x0010_TËÀÊ_x000D_É_x0003_·éÂÀäãQ$Fþ«ÀÆ½CÞ½ÀDOHQÂÀ8ì_x0012_¡RÏÀ¸Å&lt;ÜA*ÇÀ_x001C_Vÿ_x0002__x0003_óe®À^ú(&gt;_x000B_ºÀ_x0019_÷mÔ=ÂÀl_x001B_ÁøÍ¹ÀSg^;Ü½ÀW_x001D_|ÂÀ±xàzg²ÀøTÔöÔ»¹À©R_x0019_ÇúÁËÀ_x0001_[¶À»9Â+9Þ¼Àbøt_x000E_]ÏÄÀöÏâCÅ¿ÌÀÀqyJ_x001E_iËÀÐø*U©À³'&amp;·U"ÉÀjOA';½ÀfU¥_x0003_?ÄÆÀf9òÎa+ËÀLß¶~qL¸ÀÊnphÊÀÌf_x0008_ôtÇÀ9_x0013__x0001__x000D_ÉÀ1:Ï-¬ÆÀPÄ_x0004_6ÎÀ_x0016_;,ÉúÊÀ/àªd¥ÂÀæ_x0015_¤-ÑÄÆÀÍYLÕ=&gt;´Àá-´ºÉÀ;É¼_x0013_'ØÈÀHn°K%Û¾À_x0003__x0004_`È_x001E_ÑjºÀ¬ª¤ÚÈÀ	û_x0003_¼jÃÀUCq«CÇÇÀû;£-&gt;ÁÀAâ_x001C_û_x000E_]ËÀÃë_x001A_ÚÅÀº_x0002_alRÜÅÀ_x0008_º¤}_x000F_ÎÀA§wÐ¥°À¦²yðüÞ±À_x0008_\mÿ,¶ÀC_x000B_h¾C_x0001_´ÀÉåA}¾À&amp;½­ÊÂÀ®ñGç_x001F_ÎÄÀsPïä$-£ÀÁUöÎ°¼ÀjH_x0006_à&gt;ÁÀ*_x0001_;Ã¹þÈÀ¢%Ãs¤®À~_x001B_è½ÅÀËÖp[Ú!µÀ¸wqtïâ­À@lÝI_x0001_¹ÀG]9¬¾µÀ{X,YÀÀr_x0002_Ö_x0016_:ÉÀxÍÐZDµÇÀØIU®È¹ÂÀè³Üé_x0017_Ö½Àn)þF_x0002__x0003_V%ÉÀà¬¼_x0002_ÐkÎÀB_x001A_-ÕÄÀè%[dCªÀR_x0005_à_x001A_Î¹ÏÀ²æÐ²ÊÀüT_x000D_µúg³À8óøÊ¢ç³À¡_x0004_ký_x000E_ÇÀ66DK2íÉÀ7(°ÂÀ_x0011_ÁµW_x0001__x0017_ÐÀ.VÎ_x0014_%ÏÀØ_x000C_¼p½B¶ÀþlÓ¨4 ÈÀïö#!_x0018_³À0ªW'ÇÀ0¨2Á»JÊÀÀ&lt;_x001C_Ä¬À^'[_x000B_ë_x001E_ÐÀa(JwK_x0017_ÃÀ&gt;¬w_x001D_*kÆÀÒB²ãHÔÅÀÈ÷&lt;¾×Á¼Àt7·jÃÀ_x001D_Xy&lt;¡·ÃÀ_x0002_`ô¼uÃÀ4pj¸ÜÍÀ,ö&gt;³Cy¦Àzf7ÏCÍÀu`þÀÀf)C&gt;ÐïÃÀ_x0002__x0003_-Y£*F_x0013_À¯ µXéÃÀß÷÷rV~¿À0_x0018_rÊ-¶À_x0001_ÇVÍÀüÔeÎÃ1¦À¹¼(Q=_x001B_ÁÀ]ÇWk_x001D_kËÀÔËï_x0013_aÅÀßñ_x001F_òbÈÀ_x0003_óÙ«1ÉÀy_x000B_./êËÀjÈçëÏÀ/8­$Éw½À1¯_x0019_Ã`_x0005_²À_x001A__x000E_hYÊÃÀY½_ü¾ÀÎÚ\ºâå±À_x000F_02P|_x0003_ËÀ^Î9R_x001B_·À¥_x0003__x0002_0}/ÌÀ_x0003_t_x0004_déO·À63¡ZÀÃÀì¨tzYzËÀÈo}6GUÉÀ¡_x001F_ôiºÁÀ_x001C_é'Åw±À_x0003_þ_x0010_ÉíÄÄÀ_x0011_P¾N¸)ÀÀj_x0012_ö«LÊÀpTròóó¼Àã#_x0001_H_x0003__x0006_SÇÀ&lt;+ÌÀ³qØÝÈÀF_x0017_æÏ½ä¸À_x0002__x0012__x0003_ «À9°â(\Æ¹ÀX¯pBÇsÇÀÛ!EÄdÌÀ, Uª_x0005_ÇÀE_x000D_¢-_x0014_VÁÀÃ,Ñ/ÃÀâÍ%jYëÃÀt\¢á_x0012_ÂÀÞ~Ñ¡¬_x000B_ÈÀÄý¤õì»Àê:î²+ÁÀ1s_x001B__x0005_ôÊÀ^_x0014_{8í6ÇÀ_x000F_#;[âÍÀ¸÷®6»g­À_x0013_ÑEi_x0003_KËÀY!IÍÀ¡	ÌÓ_x0001_ÀÀ_x0015_õªÜÁÀHy;ÇhÅÀý*_x001F_S_x0001_¿ÄÀ¦)ÿ_x0004__x0011_´À/ÊQ´ÀL_x0019_ô_x0010_·§ÁÀ_x0010_É&gt;×é1µÀ0¢\qò°Àäæ_x000B_ÒÓ·À_x0001__x0002_Êêxùz÷ÉÀVmÍÏîÔ¢ÀNô&amp;jqrÄÀ_x0016_7s_x001A_¶ÀR)TAV"ÐÀ hû_x0005__x0014_7¸ÀPs_x0018_PÎÀ,»__x001E_5&amp;ÆÀ_x0010_!²¢ÅÀZf¢WÉªÀVlbÒ°y¼ÀÒÛ_x0013_ö¹À­G_x0010_F¸Ô¿À³W²£è}ÍÀ.÷qºÁvÎÀ$-Ô}æÇÀûß_x0002_Ñ3¬ÀÓ®aáÄÀD=]µ9úÈÀ&lt;_x0008_ê­@h¯ÀC¨K2ÃÀ\Xô¢¹®ÀÙC_x000E_ÆÀÛÛù_x0006_î¸ÀlaßdÀIÆÀøA&amp;â©Àl_x001A_ß_x0013_gøÂÀë&lt;P;7ÆÀ¨OÃ_x000E_Â2ÁÀ_x0010_­_x000E_°9Õ·ÀD/_x000E__x0013_OÇÀÄ~'I_x0003__x0008_!}ÐÀvb-ÏÄÀBp»ø_x000C_3ÀÀ_x001A_Ø_x0003_ï9ÇÀéÓ;¿²RÅÀ`á±2ßýÆÀ¼vËo§±À6|&amp;ZÎÈÀHJ}_x0005_ñÝÁÀ­&lt;-Áå»À+L²sHÞÅÀcßM´rÂÀ_x0006_Hx¨_x0010_ÞËÀ_x0005_ÎÃ_x000E__x0002__x0002_ÌÀvÄë»ÌÀAºå_x001C_ÆÀ¶^Ìp¯ð­À_x001E_FKNw_x0007_ÇÀ_x0001_a_x0004_§þËÀ[Ûóp7°ÀoáÈqÕ¾ÀÕc}&lt;½ÞÊÀy3_x0014_tM²½Àñ%-¡Â_x0001_ÄÀKûç{NÊÀP_x001F_Î_x0015_UÉÀô¦¥ìÚÇÀ¯_x001B_Á]þÅ°ÀªÌ·1(ÉÀXw¬%+E¸ÀjÚåkâÂÀ·Õ}ú(ÀÀ_x0002__x0006_{_x001F_t%ÆÀ	Â£_x000D_ß&amp;ÊÀ¤_x0012_eÉªÀÖ¾}éW_x001A_ÆÀ7^_x000D_V_x0016_ãÅÀ*{_x0012_Å_x0001_ïºÀ_x0008_a7ßYeÄÀÐÈBÌÀD°o¾&amp; À_x0018_ÆfJ¯«ÀRSJ~7Ô¬À©)´_x0010__x0002_ÄÀ_x0002_³i_x0003_ß§Àò3_x001E_°¹Ë³À¨ãV£À&gt;ò0éþ ÄÀñÜ_x0010_RÑÅÀEö]¾º_x001E_±ÀåÐ#¢ü/¬Àr_x0006__x000D__x0015_¡¦ÂÀÏ¨)mÍï½À_x0003_¤.rí±ÀtB_x0005_-q7¿ÀAÃ_x001C_´Sý¼À¿:Ù%'IÊÀX`:êÙ	®Àå¥ë_x0006_¯)ÄÀV$"_x0019__x0013_ÈÀ_x0004_²JGÍ¦«ÀÖ:_x001E__x0013_ ¤ÅÀCxz^¶ÀÒ«·_x0006__x0008_ÆnÌÀé}Å®3¿Àâ¸þ£7ÆÀKþNÀÑ±ÀõYvá@·À_x001E_·sÖW/ÂÀ¸ê_x000F__x0015_ÿ¶¯À?¯²@%_x000F_ÊÀÓ¥_x0006_ònÎÀ¢Dx'VL¿À?_x0017_..¶Ào_x000D_x_x0003_¶À\_x0001_läº«Àù_x000B_me¹À_x0015_Þ"Ü±ôÉÀ_x0002_fRÂL5ÀÀíg Ò_x001B_ÏÀåÄFõ¯ÁÀä	Ê_x0005__ÆÀ¨ë$½Å½ÀÅ&gt;¹lÉÀÀÏ_x000C_VDÄÀV÷1 i¼À_x0004_Hº_x0019_JÂÀRäP®9ÊÀ_x0002_Á1P±ÀÀA²£_x0007__x000D_ÎµÀyN¨ú¸:ÈÀ_x000B_àîhùÉÀ_× H±À	_x0006_ÅnÖ·À.£ú_x0017_¶À_x0001__x0002_äïlÇ:~ÉÀ_x0001_ËHÇüÝÂÀ_x0016_»_x000C_¾¯ñ¼ÀäAv:°jÃÀ¸_x001B__x000D_l1»ÀY_x0006_ÉÕ_x000E_m®Àa._x001B_ºÞÂÀNy©QÇÀ´Kl£ÈgÊÀ_x001B_ü½éýçÉÀHóä~âËÌÀÒÔÇ`ÉÀl;½G{¬À¨ìw£òÏÀÚ&lt;¤O¢ÉÀ_x000C_×*_x0011_ÆÀA®b;4²Àdø	NË¢ÀÄ&lt;]ËÀàÙ1MÊ¡ÂÀêT_MÚÉÀÕÈn³À_x000C_U]ÔTw¯À_x0016_.»¹"ÈÀØ_x001F_ÞÝi!ÎÀ|~uEY±À!ie_x0007_Ù³ÀU!&amp;8_x0011_ÉÀiºÂ¢×¾ÀTÂ-¡uuÂÀF\'E¦Ú¿À([ó×_x0001__x0003_V"ÊÀ=×-¥&lt;¸ÀÌ_x0014_øK_x0016_/·Àô¸_x0013_M»À_x001A_	5à¤ÀgÎº&gt;ãÉÀú_x0007_çØ_x0017_ÁÀICÔª	&gt;ËÀô6Ì¤þÞÄÀ_x0010_gÊ»«ÀF¯ÉÂ£ÂÀ¶qeè2ÂÀ§Ee_x0003_ÚëÄÀ_x0018_û;¾_x000F_ºÀ_x001B_1µÂ·|ÀÀÒÏA_x0018__x0017_ÃÀF|»ÓþÇÀyI!å}`ÄÀ±ç_x0012_äL8ÄÀ\ø[r'ÊÇÀ_x0004_(Ll£¶ÀÊÁbXªÏÀÝÖ¼7¡½ÆÀm(8~ïÇÀÍc_x0018_rÐÀmÞ°?ÍÀ]ÎÅÂÀ_x0008_ãQá´ÀNY¤Æ_x000F_»ÀÀãG|Z_x001D_ÀÀ_x0002_v²A_x0014_8¤ÀP¨A*a8ÍÀ_x0003__x0004_SâÂf×äÌÀ_x001F_Ê¼îÒÆÀ_x0010_9j_x0008_ÈÀ_x000B_¬J»ËÀþ÷_x0002_®ÍÀ6ÙuhUîÃÀGPø_x0008_ËÀ¬í6«¾;¸Àî^í_x0008_óX¨À	¢Sôi»ÁÀ«]?bÝ_x0007_ÍÀ_x000F_ã_x001D_ÂÅÀý:(:4ÅÀ0L®_x0007_ÃÀÔ5_x001E_Ù5òÇÀFð_x0005_Yw¾ÀBb¹½_x001C_wÁÀ_x0005_Pª_x0006_æ{¿ÀVO&lt;´0rËÀ*Órª«¯Àð"÷Ù8}ÀÀÿ÷*_x0013_ëÄÀ¶KNd_x001B_ÏÁÀÀû7ÈÀ:_x000F_§Ý_x000B_@ÅÀ¸j%í&lt;N¡ÀGv¾dâ_x0001_²ÀN©{¢_x0008_ÍÀôt?FÅÀÚ_x0001_Ý"÷ÆÀJ²_x0013_j_x001A_`¦À_x0013_{Ø_x0001__x0003_SîÃÀ_x001C__x0007_gD_x001E_5ÎÀÙ;&gt;_x0003_õ±ÀV;CfÆ­Àb_IàaªÂÀßsì)Ü²À_x0014_ÖI»ÊÀÀ_x001E_ì!ÍÙ¶Àþ_x0018_-z»y¶ÀQYþªßoÈÀ_x001D__x0013_»¢¦¾À6#&gt;ô+ÁÀ@_x0015_¶&amp;|:ÆÀ|Õ¢*Á÷ÍÀûíjÆM²ÀD8[øjZÃÀ_x000B_Bù[ºÎÀJºêQ²ÀeÚ­_x0002_:yÄÀÚ7ñ(²À_x0001_­ _¶~ÁÀ~_x0019__x0014_ìuÍÌÀ_x0006_: öîÂÀ·¡HäÁÀÑ%,_x001C_ ÀÀõS3Pv&gt;ÂÀ*7`ïGµÀÜ_x001B_}Æ´´À_x0004_EULÑ±ÀNÒxwÉ/·À·vûÌGÞÎÀo2_x0017_&gt;0GÌÀ_x0003__x0006_:½áxÙÃ²ÀÎ~ò_x0015_LÊÀ¸g_x001D_~ýÈÀ'¦¬wMÀvÀ/«_x0001_ÄÀ"»_x0005_})ÁÀª@ajþ¹À_x001A_²êoQ_x0006_ÏÀº]ÓZ_x001F_¼Àº_x0013_l­ÌÀp_x0019_&gt;\4oÄÀHÍ2ÄÎ À¢&gt;ÅÒ¿½À^ÈàØ½ÅÀXQ«-_x0008_)¬ÀÒ!è§_x0013_KÄÀ6æFÔ­ýÅÀ¿Fþ_x0015_ÂP¥Àî_x000E_$§A5 ÀãzØ.~oÅÀVBóÃ¸%±Àöò·	õÑÄÀ×MàÂ(?µÀ.Å¾WÅÀxBi_x0019_ÕÁÀà_x001C_¹3ùÍÀÐV¼_x0004__x0002_µÀ{4©=ÆÎÀe_x0001_â&amp;¥ÍÀ4À_x0003_v$ÆÀà¢ýÄ¿ÀöFÛ._x0004__x0006_¡¤ÀÀy&gt;´_x0002_­À_x0008_§R_x0018_«ÉÄÀèí_x000C_+¿À_4_x000E_¢ ë¸À¶K¦|g_x0005_ÈÀ@¸)_x0005_Û_x0011_ÂÀ8å9üÚËÀ÷c(_x0019_;ºÀ_x0004_¦t¨»N°ÀÓ¸Ç=hÃÀÔ_x0016__x0006_¼þ­ÀæaÈ}¤À²âd_x0003_ZÍÀ§?c[IÃÀ5~§4bÆÀ_x0001_&gt;¥äbÁÀÔ_x001B_ìý_x001D_7ÂÀ_x0016_¢ob+ÊÀMî(®´ÁÀB_x0011_Á·¶ÀY_x0014_R«~7ÅÀ_x0014_õÃÀw_x0014_(ñ¯ÈÀ½£e¿M»Àu¬Ê_x0018_&amp;·ºÀ²ª='#g²À3í:VVÎÀXU[¸ù_x0012_¼ÀÛ%VµK_x0016_ÂÀLÉ3ô×ÊÀÙð#ê·K·À</t>
  </si>
  <si>
    <t>b24f246190fa654b4ce1336e6ed511c7_x0001_	Åhn_x0004_¨m¼ÀQwøg_x0017_¹¿ÀÎlµî¶ÀñZ`1Ëj»Àt9Òk©À¸5w3ÃÀÐÓ¬q½0ªÀØpl½ðÁÀ_x0012_¯fK_x001A_ÀÀ_x000E_ý¦_x0013_ÃÀnK©ùÝ¾Àü¿_x0004_Ï_x0006_Ö±À§óÀ&gt;SõÈÀ_x0005_m§ÚÈ³ÁÀ]8Í~ÍÀ §3ô_x0005_ÇÄÀ_x001A_$nÖ\ã³À4¡x°_x0002_x¹ÀÅòWp&gt;§ÅÀt_x0003_G]¬¹ÊÀÆßH.ÄÏÀ_x0007_®_x001D_4.¶À¤ò_x0004_cx¶Àb£§à\ÊÀâgÁzª_x0014_ÇÀTrGB7_x0008_©À_x0011_JÈëêX·À@¯_x0013_®¹MÐÀSï8Ï£aÅÀqO"}ë_x001D_¯À_x001C_]OA¥ÉÀíÛ'ã_x0003__x0004_J_x0011_¹ÀAxU£ÝµÀ_Àç½À&lt;²´bÂ&lt;¬À³k_x0002_ÅÀ_x0002_Tÿ_x001B_}ÃÀc_x0004_hÉ+­ÀÀá:ë!ûÌÀ	kù+*ÊÀ	J:2_x001F_ÌÀÕ¢a_x000C_Ë±À_x001C_&lt;ÁÍÀ_x0016_¬s¹àÇÀ,¿ªs_x000B_eÂÀ°éºò3¸ÀëF³SsÌÀXêÝ.°À/O²_x0017_1ÈÀ'ñEÅ»°À§_x0017_-V1µÀ&gt;#± º¬ÀÎ_x000D_¬çSáÆÀ%Q¨Bª_x0004_·ÀO6Ï§þÆÀg_x001D_í_x001E_&gt;ÂÀ/·T=þºÀüRï_x000D_§¹ÀÖyºÊ1ÂÀ?ààÎÍÀ`³;ë_x0001_2ÉÀrhÄë_x0007_ÈÀ.vQE_x0012_DÃÀ_x0001__x0002__x000C_LN&gt;_x0002_¼Àíþ\×d¾ÀÃb*BçÚÉÀZZ´_x0002_GI¼À~\cDgkÌÀ:vÓ.8ÃÀ¦Êó_x0013_b°À|aáÕg·À+¡àÈÀÀê_x0008__x000E_¸à_x0002_ÃÀcN·'Í÷½Àé_x0014_ªðÔÍÀ{HàóÀ¥Í¶À¥ÄèeµXÀÀjº¹ÅwÈÀ²_N4¤øÀÀ$é^¢_x0019_»ÀûÏ7_x0012__x001F_H¼À+÷³Q ÃÀÏQ_x001E_ÈÀß÷_x0014_;ÍÀ/é,mÌ*ÎÀ=×s¾{ËÀ:ßàÂV{Àø_x0012_;_x001A_xöµÀ5O_x0006_vuÆÀ¾_x0002_ò¼_x0014_1ÉÀÄO¹_x001F_8¬À¢_x001F_ÛáüN·À6R_x001D_ÂU¶À$f_x001F_à_x0003__x0006_&amp;%´ÀU¾ºTk_x0001_ÍÀæý	ÆÀu;Éi?ÂÀÀIí¦j®À_x0010_,£5§ÀNV_x0011_cÊÀöP·¼ëµÀ@Ç*ÿJÐÅÀ_x0004_ï£»Ì_x0007_ÅÀ&lt;oM®_x0010_ÍÀ_x0005_}ï_x0005_cKËÀv^¨µOÅÀ8_x0007_¯ø$ÌÀ Ù_x0002__x0019_¯ÁÀ½7u²ÇÀ9TÏ_x001A_ügÂÀ}¡_x001A_`ËqÎÀ÷¡_x0004_§è_x0005_¿À_x0015_ù_x000B_ÏÀÖqý¼¼ÀÀ_x000F_(íÃÀ×´p_¿À_x001D_èÇÜ®Àt_x001D_Îî¶_x0003_ÅÀ+¿bâÕÈÀã'*iÈ¹À_x0017_q%	hÄÀx±B³²ÀË&amp;è·øuÅÀ[Õ_x0010_ø$ãÀÀå«àðjéÇÀ_x0005__x0006_°ÖÉ"_x000D_µ¿À7?]ù_x0007_ÌÀ]ñþ¬¾8°ÀF_x0002__x0008_¼×_x0005_¯À_x0016_n6_x0005_Ð&lt;¹Àò_x0005_¿åCÀËÀ&lt;äSMÃ´ÀXSX_x000E_ç»À_x000D__x0013__x001A_ívÁÀû_x0011__x0016_^Û\ËÀ	YEâÆÀ:¯©JG_x000B_ÈÀ_x001A_X+¾`ÀÀä_x0001_g[ªÀõ_x001E_v!ÉËÈÀÄl_x0010_v_x0005_ÃÀÍ¼åN¬GÐÀÒõw~=¼À_x001B_~Ì£Ë¼ÀÌÇÜ_x0003_Ý½À&amp;U-ÂSr¼ÀIÆø_x0002_ÏÀ¾_x0013_ZÛp'»À+¬_x000E_ýýNÇÀ*ª6¿ÀÛ_x0004_,5O_x000B_ÇÀñAåÃ«ËÀåXÏ?£ÀC^e÷ýËÀ_ØXP_x001D_¥¡ÀI³v_ÂÆÀÑ É*_x0001__x0002_yPÀÀz_x0015_ü$ÀÀ|Ë?Ê.SµÀð¸çµ_x0006_¶Àô®_x0015_Y×ÀÀØ»éÊ¤ÂÀÿ3â]¼Àªß	ä_x0012_Ü«À¾î£âsÊÀB¼P½À7s8ê!_x000B_ÎÀ_x0015_8åkÙÊÌÀóKS;ÉÍÀQo°våËÀ_x001E_2(NéhÆÀågkBñLÊÀxk®_x000C_#´Àü_x0006__x000D_Ò_x0012_ÇÀGÛáYPÍÀ_x0018_§®H_x0015__x0005_ÍÀH&gt;¹DÑM·Ày£l:ÆÀØ,¹_x001F_ÊÁÂÀMP_x0002_k«´À¿ü±¤¡ÉÀzµKG'%¼À_x0015_§hì@¶ÀG_x0003_&lt;QÀÀð.Là­±ÊÀóÒ$Á6ÈÀ_x001E_}_x0016__x0019_bÈÀR\l·6¡À_x0003__x0004_õf3¥®LËÀµ_x0004__x001B_hàØ²À_x000B_Ü_x0017_c±iÆÀôDSÜ_x0001_°À8_x001C_µ_x000B_¾À$È+%¸ÈÀ¶ là²ÀBF¾_x0010_t0ÉÀ2sÀËô½À¶i&gt;îÌêËÀhÁ¤êÏÀË4ÒD²ÎÀ_x001E_ÞÃ'	*«À~'ÉvDhÐÀI"*J_x0005_	¸ÀQð÷n.´ÀÔ4ª¥_x000E_G³ÀR_x0011_¨j_x000C_ÄÀ¶$òÄUÌÀZ_x0002_ñ_x000F_~£Ài_x0017_,_x0002_¾¼ÀÚpã_x001C_ãDÆÀ_x0012_ÚnµºÀÀ_x001B_b_x0006_X¨ÂÌÀFálQ¬ÈÀÚãÇ_x0016__x0004_¹ÀkÀRDÙ`ÄÀ.ëÇyxÔÀÀ.Û_x0010_)âÉÀd4_x0005_PÊÀõýó 1+ÀÀ0BÁ_x0001__x0003_K²ÀnAÆJùÓ²ÀDä_x001C_è#C¼ÀñmþJºÃÀ¢¿U´§¿ÀÊ_x000F_±+¡ê»À M?_x001A__x0005_ÎÀÔèAò"òÁÀ4«ÖÔ£1²À4··:aËÀÀ_x001C_OR_x001F_8VÃÀ³¤?RsWÈÀ#E6áZU±ÀHºW­_x001F_9ÃÀZ3ÛÔsÃÀ«ìY¸À_x0002__Ê_x0015_DÀÀ«Åð¾SÅ¼À·½ÛxÉÀ,Û~[úÀÀóçÏ_x0004__x0014_	ÆÀß_x000C_"7ä¿¼À'ê;]q¤À¬ÏÀÈ cÎÀ_x0012_Á¤²ËÀòá£Kì¾ÀVàÚ×ÙÍÀ#«!&lt;¸»ÀÓa©SÑ"µÀ_x0007_¾²¦ò®À+_x001D_lq&lt;CÅÀÂAgÏ©À_x0001__x0002_AüW;¦»ÀýòñÅ/iºÀP_x0007_K	lÌÀr;_x0004_ÔËËÀ_x0003_Æ9Ò-­»À%çÉ_x001D_Ì¾Àäù»ÂRÿ©ÀôÒ_x001F_¥_x0011__x001C_ÂÀ_x001D_ã²b_x0012_ª¬ÀÄôd_x0004_Ö­À5IÝü_x001B_¶À^¸·åù¹¸ÀFc§\\ÄÀ»(z|3-ÀÀ_x0016_×V4'gÀÀÊ&gt;óÊ_x000E_ÅÌÀY8§q_x0008_UÄÀ_ìOÕÿ³ÇÀZ{dè'q©À~NhüI¹À_x0016_Ds·_x0002_s³ÀzZÝ2¸ÌÀ_x000C_a_x000E__x0011_Ð¾ÀR_x001A_}¾Ý ½À_x0011_Ú)pm_x001D_ÆÀ_x001E_]k$_x0018_øÄÀr¡{&gt;ºÉÀ¶z`â`òÉÀ_x001E_°Bm_x0006_#ÃÀ¾¯áý»3ÎÀÍ@S°u¢ÇÀ«hÐ_x0002__x0004_EZ¨ÀJ±V_x0006_GÌÀu+æíZG³À$$AN¶ÁÀ®X÷Î¶À±Ì¤­{ÇÀ×+Ý¿^qÄÀfÍGÒ[ÁÀ¼)Ïh@ÊÀy_ÙtÍÀ.ÏÈ	¸ÇÀ½¦±¨oîÈÀo_x0006_nAAÓÅÀdÐö(ÇÃÀú_x0019_:JêË¸ÀeÖÉÆS¶Àç_x0008_ÐÚÈ_x0003_ÇÀRLÂ°ÀÃ_x0002_á¼ çÄÀ|Uøw.ÂÀ_x0008_È½bUn¿À_x0004__x0016_LÉÀ¾§!f&gt;_x0015_·À&gt;cFÔ_x0008__x0001_ÇÀBâã+_¬À_x0013_£X~ìÊÀ$_x001D_º_x0006_IÉÀ­_x0004_®ÅöUµÀ0r_x0012_´Lä¨À_x0001_2®Çm²À_x001E_í2ìó ¹À®_x0018_ÓuWËÀ_x0002__x0004_Þ}ÏvÒËÀ£îp_x0003_nîÃÀPjy:TXºÀ_x0017_U=OÙ_x0001_½Àz	ã_x001E_+ÀÀ!ô%-PÌÀ"_x001D_^3wÂÀ[`æ2Ç¾©À_x001A_Í6Æ¸Àü_x0007_Î¨AÃÃÀýûÀÂM¼¿À|·_x000B_A_x001B__x0010_©À;_x0003_ý_x0019_×LºÀ÷_x0018_»W¹LÂÀìù°ÂÀÀÄÜã¢_x0007_ÄÀ_x001A_Õ_x0014_û ¦Àmê_x0012_'TöÁÀ_x001C_c&amp;^¾À/¶¡É²ØÄÀ_x0019_)SºÀ`	"Ë*;ÊÀRJG;ÌÉÀ_x0003_(u^Z»Àè¾VL_x001A__x0005_«À_x001E_øü_x001D_FÆÀ_x0004_°.1_x0018_`²Àç4bê(ÂÀoìjTcÆÀ_x0008_ôÛ_x0010_ÑËÀ&amp;Ñ]èÅÀTlj_x0001__x0003_þÃÀæZþ£u£´ÀêÈ"±À¾Â|¸òú¶À_x000D_ZYÜ·¶À·Yg²{³À°_x0019_¨2ï_x0007_ÁÀ0e¯þöÜ¹À*_x001A_f½ªÀ_x001E_ò]7UÎÀ\ë!}ÃÌÀóÃPØÏ´À/«Am±ÁÀ(èG»­½À_x0002_ÁðÄ@(°À_x0007_øèÕÈ¦À{jpé'çÀÀiÃÖ­îÆÀèXUÐTýÆÀ³.P­ÀFÙHÆÀë´ÒÛëËÀR_x0014_ø&amp;ôÃÀ3Çíû}~ÊÀbîOíõÂÀFt3_x0006_ðÅÀ_x000D_êãºõ¸ÀD_x001D__x001C_»8¿Àx_x0003_¤*Ì¾À@Mx ¥À[Ó|¯ÍÀg!ôÀÀ_x0002__x0003_à..u»èÆÀ.ð³Ä§´Àö¿_x001D_È%õ´Àþ_x0008_÷·_x0006_ÅÀW¶_x0014_ºAU©ÀóèN-CÌÀDÝ_x0007_9¿ÍÀ_x001A_V`_x0001_3²ÈÀ_x0015_=_x0015_úÇÀÀ_#NÌÀ_x001B_mVþÕÇÏÀ|XúÅ&lt;:ÍÀ2â_x0007__x000D_ ÁÀ`_x0016_MB¥à£À&amp;é_x000D_:HnÉÀ|ZXêûÛ¶ÀóÇ}XÈÀ¥Ñ_x001D_R_x000C_ÏÀ_x000E_º	êK_x0014_ÉÀO«çä_x0017_XÅÀÐ nän¼ÀN¡ ]õ|ÃÀ£_x000B_´Ô ¼Àº\©r¹¦À_x0011_l	ºNÍÀZñFnµÀõ¥]}*w»Àe#_x001F__x0001__x0015_ö·À)Å_x0016_âì·À`F²;÷¶ÀæØà¢nf´ÀË&amp;l_x000E__x0001__x0004_r_x001C_ÍÀ:¸_x0019_z¼s·Àó]'S_x0006_ÇÀ_x0014_2-ö°ÚÊÀÆ	KÌÀoËÀä®Ï«ÊÀãjLþ2_x001D_½À®_x0018_þ¡ÃÀÈß_x000B_¹'ËÀòX_x0008_X_x000B_ÃÀ&gt;aìã=ÅÀÏéù¦à¼ÆÀ,ÿüÐ;¦ÂÀ3_x000F_Ñð)`ÀÀN¸0LfÁÀ®¹ÐøVµÀÅÿ¦kÉÀ@%ËB°ÉÀh5á"ÆÉÀRv¦_ÆÄÀ_x0012_ý_x0010__x0001__x0007_°À,À_x0013_ÃnÂÀÅ_x0012_ÆÖÇÀÙ`_x0003_x_x001A_°ÀçÉvÐÙÄÀM®þ?µÀÙ _x0002_ÆËÁÀ|®¶zkÉÀëÌ_x0002_ð¸ÀÌ_x001C_yÝEd½À_x001D_®§ZÐËÀÍÌã9F¢À_x0001__x0003_ù:SVÖÈÀhËº-N_x001E_ÍÀÌqP¬ÎÇ¾À_x0017_ô1_x0003_?9¿Àà._x001F_Vo_x001F_ËÀÂ{D.¦À_x0002_ùétI÷¸À¾&lt;·¥ÃÀ¨äëu_x001C_7±ÀfÓqÜÄÀ2b2m»ÌÀ_x001E_÷¡@ÎkÌÀuÏ}Fã½ÅÀ¥©Ó_x0007_ÉÍ·À«±_x0005_âÂÀücU3ö¡ÎÀn½ÜþFÈÀDRº$ÄÀ_x0017_Á±[±ÀY"êÐ_x0006_æ¶À|_x001D_¡çX¯°À4UvLROËÀØQkAvÅÀlÍXÃÖI¬ÀÂP´Ä·¡±ÀïËu^ÕµÀ²_x0011_I(G¿À}À'RèÁÀ_x000E_ñ)Õu6ºÀF	¢©À3áã{Ç1ÊÀ_x0013_Mîä_x0001__x0002_þ²·À_x0011_RXû[p¨ÀjØ@~ÿ¯Àú¬ÀM,³À·IR_x000F__x0012_úÁÀkh_x001C_?çÀÀ!_x0005_,_x0014_ÆÁÀ_x000C__x000D_òÙD»ÀO&amp;2±ÂÀ²:_x0017_ÖZÁÀ;_x0005_°n	ÕÈÀ¦ý#á²·À0I6î¬0®ÀáÆ']ÌÆÀêö8·{7¥À_x0015_£Õ¼Àú#hÈÀ^j*¾¬ÌÀA3¸ÔÌÀIÍÐ_x001C_¿eÊÀßöZ _x0003_ÃÍÀ0U_x000C__x0004_ÉËÀï:âIHKÅÀRî_x001A_p_x0010__x0006_ÄÀ&amp;'©lü»±ÀÜâ&gt;m²À_x000C_ðö¼ÀPð]¥_x0018_,²À}5Á|¥°ÀÏd_x0013_TMÇÀlU_x0008_þu_x0001_­ÀÝ^3Ðæ­ÅÀ_x0002__x0005_·6ÌÀè$_x0003_Ãuá·ÀöáhÁ$â¥À_x0018_®_x001D_à_x0004_ÏÀ]¸t"é_x000F_ÆÀòn!ô&amp;sÆÀ_x0010_O¬§D¼ÀÀ@·#MAÌÀýÕ_x001E_U~`¸À_x001A_v³AíÎÀæë_x0007__x0010__x000F_ã«ÀÎiènÔ\ÁÀõ&lt;ÿÈ&gt;ÄÀ¿]_x001A_¤_x000E_²Àm_x0008_Ë_x0001_1 ÍÀé¡ ¯QÃÀ	Åac_ÁÀ¤XÒd«ÎÀÉvÖ¯_x0012_ÐÀå2f²­À¾ÜlKáí¸À{Á_x0010_ËühÈÀ ._x0013_÷³Àa«THå;´ÀEïÞÀ_x0015_¸À&lt;;_x0001_o«¿Àê4ÝÉ£ËÀ`¶õ±ÍÀ±TÇGïÃÀ~úÑ_x0014_ÃÀ¡Þ#ü°ÀBý¨_x0001__x0002_(³À¬®têaïÅÀkô=¶ÀØR		ÌÀÊTð§ò·À=Y1(H?ÀÀ_x0014__x0014_f_x0003_¢ÀPR83ß+·ÀÓØO_x0006_íÁÀÔõÔµ\ÊÀdePëvë¯À_x0008_ú_x000B_mGîÇÀ_x0006_ÿ)üy8²À¦uüì`ÀÀÇL:_aM¸ÀS}øM`ÈÀ¨r_x000C__x000C_»À_x0006_·)ø½pÅÀeEC=ÏÀ¸t ÑÉÇÀÖ_x0004_iRæ´ÂÀ_x0006__x001D_¶£¾­ÀþÖ~~_x000F_ÁÀFNÔîÝÅÀÀpÅÀ%­ÀøÉA»ÊÀ_x0002_q_x001F_5³À_x0004_W_x0004_	²ëÃÀÚNJ¸¹ÁÀºÐÆû)*ÁÀ_x001C_(èCV_x000F_¸À¨ØÈz?´À_x0005__x0006_È_x0011_0JËÀ"F0_x0013_wËÀ_x0002_Ëb_x0004_ÌÀëÚ=¢¸À_x001A_b_x001D_\HÆÀ:¦NÌ_x0017_ÌÀòôêb_x0004_ÐÀ¶¿._x0002_2Ï¾À8^©ð\ÌÀÿ[)_opÇÀÔU^f"«Àm³_x0006__x0001_¿À¶CàÙX£À_x0019__x0019__x000F__x0019__x0003_&gt;ÃÀF5&amp;eKÂÀ?í×ÜA°À«kÉ_x000F_ÀÀ	0£Ü'³Àü_x0010_,ûN4µÀüæÚó[+¨Àîz`B5ÇÀÖw¥HÀÀ &gt;1Iä6ÀÀM_x0019__x0007_;'ÎÀ3àAÜ+ËÀp!.åºÀº¢#E_x001B_FªÀG	üïÁÀÀ^BÌxE±ÀÀÈñÂ_x0007_ªÃÀrYòN±ÊÀàF_x001B_£_x0001__x0002__x0010_iªÀ¿ìhåù¡ÄÀÆ»	³­«ÀSã@·²(ÁÀê¼¤R¶ÍÀ¸Ak¶ÌÂÀ9É%FÆÀ[_x0007_&lt;_x000B_V_x0004_´ÀH§_x0014_¿ÊÀ_x0010_«ù_x0011__x001F_ÃÀÞ5A_x0016_@ÀÀ_x0002_Åê_x0007_ÑóÍÀfÑÙLd·ÀJg_x001B_ñ{¾À0#K¨á Àº_x001D_o#_x000D_ºÀo^ïË¿W¼ÀNôüfp»ÀÓJÂNÆÊÀ_x0006_7OdÀÀÅ_x0001_T¬ÃÀ-:_x0014_¤_x001F_ÌÀ ÃXfOæ±ÀìJÆ¥8Ô»ÀÍ~ûàYàµÀ1pGW¼À\éÞ_x0012__x0007_:ÆÀ&amp;X\'_x000D_D³Àe3Z¼ÀW	1J°ºÀOÆà&gt;ÂÀçO{_x0004__x0006_SÉÀ_x0003__x0004_%Ýe÷Å¿Àüõ.Q`(ÁÀ\pQÅPÆÀ$Ø9TÑRÇÀ02LÝ²ÀîÅðqO_x0019_ÌÀ_x0007_ª8²À]_x0010_Ë_x0015_ÔðÅÀ¬¹w«ÉÀ"EÕÁäÈÀ¨¢Ãþ½°À© )¶¨ÃÀ_x001C_íÍ%ÆÀpz´Õ_x001B_!³ÀÌ¬S+¯R´ÀîÖ5HµËÀëÃµLzIÅÀ"åî©_x0007_|¯ÀîzjÜø´Àx_x0001_Ä(hkÃÀ`ïiSl«ÀMìæÝ_x000F__x001C_ÄÀ_x0016_ª·j_x0014_Ú°Àö_x0006__x0008_Ç_ÄÀ_x0002_sÎ\»ÀLz6H¢]¤ÀëÀ³®\ÈÂÀ&amp;'«JÉÀ¤%0S-ÅÀo¼ió_x0008_YÂÀCdH°Àï	¹'_x0003__x0006_&amp;IËÀ34&amp;½ÀÔ_x0012_ Æ³\¢À=TåVO?»À_x0013__x001F_FV_x0016_öÃÀ,&gt;{fãíÀÀóz@}_x0007_ÈÀ°Ìp¹^­¼À_x000E_Ï'.'%£À_x001C_K]Á1ËÀ1þwu_x0004_8ÉÀi_x000E_í_x0005_æÄÀ_x0008_&amp;N_x001A_|þ¢À9_x0002_»³mþÀÀ¶ý*zè&amp;ÀÀÎ`ºÛÆÀõÁ)ï_x0017_Ú³À_x000E_¡eú_êºÀ¢gë#RºÀ]m«èFÌÀ²kisÃÀ  Áo_x0010_¶À	ÑÑÈYÇÀL&gt;ÕA¾À'%g_x0013_§ÍÀ&amp;õkTF÷ÇÀ~ù¼S d²À©suJÇÀ_x0019__x000C_&amp;ÀÍÀ2ç ¨YÂÀ¶x_x0007_ÞÓ&amp;®ÀT¡|_x0012__x0001_pÂÀ_x0005__x0006__ _x001D__x0014_xÅÀ~åâäòºÀ?¾_x0013_¬ÎÀ1üd;ZµÀR}_x001D_Ê^ÆÀã}ñ¦mñ¸À/IInãc¹À `Gº_x0014_D¾ÀÏ&gt;8¯½ÀHó_x0013_aK¢¿À!T%J ãÅÀ|ÈV9´[ÀÀ°û¬9æÄ±Àd¶¯â[r»À3ÔdBÌÀ*0ã±_x0011_ÈÀÀ_x0012_Û¢Êæ÷©À\$¥³UÉÀGéé¼E_x0003_¸À¸B§ÃÀ_x0004_{rBÿÎÀ{½ mÛgÆÀ«á:_x001E_ý_x0002_ÌÀ}yXÅÀ_x0016_Ìj÷7¸¹À}2G¢¬à²ÀfÙ(çFÜ­À'_x001E_PìèÀÀp_x001A_t22ÍÀÔGjí_x0001_ÍÀÉÈîMÃÀ4_x000D_6_x0002__x0005__x0005_@­ÀâÆ_x0014_d _x0016_ÇÀìèºÖ×­ÀCr_x001C_!_x000B_CÏÀråVl_x0018__x0001_ÃÀ&lt;¾Ï_x0015_´#ÂÀ_x0003__x001F_@_x0006_ºÀîG)¸_x0007_¦·À_x000D_ÍnÒ_x0014_ÎÀØr)#uÄÀ¾*_x0007_74ÂÀ,ø:¸¹ÀÇà;z*ËÀÙ.øÁÇÍÀ÷ßâxN±ÉÀ_x001F_vìpÌÄ²À_x0004__x0005_'¹ùUÊÀ¶+íÚ~ºÀ,Î_x0005_l±À_x0008_n2­£ÄÀ_x0013_T+ï¾ÎÀ_x001E_æxªÆÀ¦r_x001F_ÙoºÀ$ÕÄ%û$¢À%ÿÏ±_x0006_ÄÀÝ2Þ°@_x0015_ÏÀ¶fY@LÂÀ°2B×æ-¯ÀÝkÆí¸ÎÀoà:Ì½Àä)÷¯@ÉÀr.å`/yºÀ_x0002__x0003_°®!ê_x0002_ÃÀ¦øÔGª?µÀtµ±÷_x0008_¤¥À0qo±ð³À=FiPÌÀ`³ÈÅ53ÇÀKÈ´ÐcÁÀî7]_­À5z_x001B_ Û¾Àt_x001D_t%R»¶ÀvAÚY»ÀXc_x0001_ÌPÁÀ6È\ÞîÎÀF_x001A_&amp;u_ûÁÀäÖÑ÷K¾À_x001B_È$ªq|´Àb©õ÷ÄÉÀ$ö»¯O)±À_x0014_a_x0018_¾yA ÀVÎ¨í_x000C_&amp;¿ÀA&lt;Â¼_x0016_ÂÀiÜ~î_x001C_ÜµÀôOåÔÆÀtmXÅÀ×³ÛªÓÁÀlcÏ_x0006_·Àu6k;ÏÀe£Ê_x0014_7ù·À¸_x0018_Ý0¤ê²À_x0004_èÔÇ²ÀgÉÑÓfôµÀ¤d3_x0014__x0001__x0002_&amp;w¶À_x0015_O_x0013_"M±ÀÒ|_x0013_¿_·ÀÜ=}¢ÃÀ=cH_x0014__x000D_±Àí;à¡vÇÀ{Õ@å_x000E_°Àv]J¨åéÃÀèµ÷«~±ÀA*Þà³JÀÀâËG'_x000B_Á«À^_x001D_¢¦ dÇÀ\_x0012__x0005_ÌP_x0010_­À_x001E_M4ÒÊÊÀ£f_x001D_ÚÍÀïÑ_x001B_ZËÀ«J¼µÀèªTÝY´ÀÇ¾h·K_x000D_ÄÀ«_x001F_â#_x001B__x0011_§À_x0017_ÆÂb¿ÀÁ_x0002_$ÇÀ/²)H¹ØÀÀíÄã]_x0017_ËÀ¸@î²YÁÀèÆkÔâ#¸ÀÁSp8wÄÀ?_x0004_IÄþ?ÈÀ­fx»N¦À"SÉn_x0004_g½ÀzÅ-¤VÍÀu`öÈï¹À_x0001__x0002_&lt;__x0001_di¸ÀfÌ±&gt;E_x000B_ÌÀÕ´-N_x0006_ÁÀØºcÉ_x000F_ÁÀLfòYÿÁÀew_x0018_´À_x0010_¶_x0004_-­¹À*õ°.ÂÀquäÁBæÅÀ Óâü_x0018_½ÂÀü\$À&gt;·À§àÅù_x000F__x001D_ÂÀ _x0003_å_x001C_¡ÈÀÖ÷EãÚå½ÀÅ¸¢¯[_x0019_ÌÀ2Ü]óÛ¢ÆÀ¸î_x001C_¡Þ_x0013_´À«_x000C_³(mì¹À¥ü7U¥®ÀXÆé_x000C_ï_x0019_¥À&gt;-2Ä/$ÁÀØ_x001F_¾VòcÄÀ_x0016_ti¸)¾À±`cI¡«À#ãè_x0014_ÉÀ!_x0006_Oü[3ÐÀ_x0001_y_x0007_·|ËÀE_x0006_õO_x0017_ÀÀ±iÒæ_x001A_ÅÀ.$áEÐÏÀ0à"umÉÀ?c_x0017__x0002__x0006_ð|ÍÀ[_x0012_Ë%±À#k£,ÃËÀXVð¿/ÇÂÀönìÐÿ±¤ÀµÚëïtFÌÀÝî~u_x0013_ÄÀ/7û¿À_x0005_¾¥º_x0006_ÊÀ.8¥¨_x000E_ÄÀÝÛa\_x001D_±ÀØî%"þµÀÇm|§¼ÈÀä_x0015_C´Ã_x0004_ÀÀäº_x000E_þ_x0014_¦½À_x001A_x_x0007_ýÝ_x0008_ÊÀOeTW	mÌÀ+ïjH·_x0006_ÇÀD%íÞ_x0003_¾À¡vÝÞî ±ÀørR_x0012_+¦À+^*cEÄÀ+tÁr_x0004_¼À_x0019_¾_x0008_ÐÍ~ÇÀ_x000B_øC}üÕ³ÀúÅ_x0008__x0001_ÅÀ3å_x0015__x0008_¢IÁÀ³%ÝßöÃÀ_x0008__x0016_àêÄÀAõGy¤«ÍÀpã@~9·ÃÀ£´¸ùÈÔÇÀ_x0001__x0005_­É|ÄØÃÀ²ààT¿ÊÀÄÁ®dOÏÀzÓ¡[ý¶ÀH¹RgHó¥À_x0002_±Ê_x000D_é¾À®Ñ·ôãaÎÀæ_x000C_ª%¹ÀHJÈÜãÁÀ(¨mbÍÍÀÏ¤o:åÿÆÀ_x0002_Ó&amp;×XñÀÀzÂ_x0003_¾ßÕÇÀN_x0015_¦©íjÎÀå«_x001F_«Ð¨ÍÀ¤kG	_µÀrkúW9_x001E_´À -««(·ÆÀ'_nt³ÅÀ|n_x0010_XÅÀ_x0001_C_x0003_ïÌÁÀPVÛ4°À£úÿ! *³Às¦_x001E_WzvÀÀw_x0007_j_x001A_³÷ºÀ%2«'ÑO­Àj_x001B__x0004_(ÈÀ_x0013_JwR_x001F_P½À¢È]\hºÀÊ@ú_x0007_¶¦ÁÀÊé¾½ÀÏSº_x0002__x0003_ËüÉÀ´;ôR_x001F_²Ààqr$+ÎÀPe@*_x0010_Å»ÀT²î©ôã±À¼xÏ¾_x0017_»¼ÀãÇÚÇºÀã,_x000B_iÞÂÀÊ_x000D_5&lt;È_x000E_·Àà¼_x001A_VÜÍÉÀÌ_x0008_ñ(_x0007_:¼À&lt;rüý_x0004_ÍÀ´ö$òE_x001A_ÉÀ[;ÌÒ ÁÀ GÆ_x0001_ü_x0019_¦ÀW_x0014_Ô%t_x0002_ÃÀ#ê_x001C_b ´ÀY.C_x000D_-ÊÅÀ0¢G_x0015_·À_x0015_/Çå_x001A_@¾ÀyëlAÀÀYj«ºÅÀ®½ù»½À_x0008_4r{JWÃÀ?&amp;Þ£k»À4£LçòÅÀ°´@ò²ÀyÆ_x000B_µµÀâÎ_x001C_Ä°Ú¸ÀâE°JÙ#ÇÀvÇ&lt;Ç7ÏÈÀd!z[ËÁÀ_x0003__x0005_h~ÑÒÍ[ÁÀû_x001B_ò)Û³ÀW;ßÇ&amp;ÎÀ_x0002_Z_x0017_?¬èÄÀö!uý1ÂÀ÷Ðä,·_x0019_ÁÀJ_x001A_ð#h\ÌÀ_x001C_r&amp;Ü_x001F_aÁÀ©±ªH_x000C_Ñ½Àà[_x0004_³C_x0012_ËÀPQ*ïÌÀDñ÷Xú9ÇÀ#¯'×½l°ÀYúz¦®òÀÀ²Þçxl¿À_x000F_ãÑ6QçÆÀW_x000B_»Â¼H·ÀiM_x000C__x0013__x0001_lÃÀH2^ÚåÇÀó!ó³ËÀö`pò_x0018_´ÀCöÀ±ÁÊÀ_x0006_bU$_x0014_pÆÀRbhbs_x0008_ÍÀ_x0016_l2~)»À¶f®ÿLµÀ½ÜeËÀ*_x0004_mZ»À&amp;_x0016__x0002_u÷òÊÀÌq_x0002_¦Ù¦«Àì_x0019_@=]¾ÊÀXE¿ç_x0002__x0004_!_x0003_ÅÀã°_x0007_x©°À&lt;ÞcÄô¿ÀµgcYÀÄÀ!_x0001_Å_x0016_2_x0008_ÇÀÖ0uwP3ÂÀN¥×}_x001F_\ÇÀ4jM£_x0019_ÄÀ´Óc_x0003_-2ÌÀCW²^ËÀ_x0001_Y:Bù»ÀµÑÝô¶ÀÞhÏ&amp;úÇÀ_x000B_Z*;jÅÀ±¢ur*²À#·S_x000F_cÎÀ6eÆ¯Å¦¸À_x001E_aò_x000E_èÊÀ_x0008_cÖ&gt;Ú·ÀÊÌ*e9CÏÀÑ2F]IÊÀ¦³V,¼¸Àè_x0002_½_x0004_ºÃÀ÷¾?g¢ÇÀv_x0001_³¾yÊÀ_x001C_1_x0005__x0018_ùÆÀ_x0003_N¼íÆÀ	1Ä¬¹9¶Àârdý§°Àì®jê_x0015_äÌÀÐ_x0005_Bg?¡ÊÀl"_x0007_M_x0019_qÈÀ_x0001__x0003_§³k5=ÆÀ°öJE_x0013_uÊÀ½-"ó4¬À_x0007_÷%éøÃÀo37BXµµÀ£¼CìRE¹ÀUÜ+÷»À~"f.&lt;©ÇÀòyG2Ö±­À#ä_x0002__bb¾ÀbqBí¿Àt_x0001_6=¾ÀÀ_x0017_UçöÉÀy^_x000F_¿hÆ¤À¾ì¯ë¶¼À_x0014_ÊÈ_x0007__x001D_R§À_x0004_g7ÒÉÀ |_x0013_Ý_x0001_ÌÀe[ÏOd_x001E_ÆÀÞ×ãXÉ!ÃÀ_x0012_ÕÁôíû¨À eÐ#Ï&amp;ÂÀÆ\rï¼£·Àæ´ýå= ¹À_x0003_²*l9_x0019_ÄÀ,S_x001C_V5ËÀpã_x0017_;eÃÀ(ôTx¸ÅÀäsBë²Àø@_x0013_Î¤ÈÀ_x000B_±s_x001B_AÀÀÔ_x0013_5y_x0001__x0002_¨]ºÀUx ©_x0007__x0006_ÇÀüåëHÃÝÂÀº«hØNkÈÀbhå_x0006_s®À#_x0019_¶x_x0002_ÇÀ_x0001_T¥Ø¼ÀÛ_x001F_~ÈÀ\êÊ8_x0003_á¤À_x0013_Ð_x0011_³ÄÀ¿¶µ`Ë¾À.-)¢U·ÀKþ½_x0014__x000F_ÅÀÅ:\?p!ÄÀáv­_x0014_ØÆÀqp_x001A_há»ÀÄDï¸6&lt;ÏÀ&amp;øõdG_x0010_°À|K.$ÃÀ_x0006__x0012_Z×*ÌÀ_x0019_Ú¸ÉÀ²_x0015_N+û«À_x0018__x0003__x0015_EkÇ½Àp"?LÄÎÀ3-¹Î ½Àv2_x0015__x0005_Ü¼À¯øËP	¸ÀaÃ¥/Õ²ÀZ3äÿéÃÀï-åöùÁÀÄBÌ·²À_x0001_´àd©²À_x0001__x0003_½sEb3_x001A_«ÀÌûgµÞÃÀt_x0013_ÿ_x001A_¹ãºÀÂÅ_x000D_AÅÿ¶À8RP_x0013_2ÀÀÖ#²ßÀÀ&lt;vÀ_x000F_º¶ÀÍ1XÆ_x0014_³¾À°ðgG_x000E_WÃÀ3f_x0003_ÉÀ_x0002_é9éíÈÀØW_x000D_áK¨ÌÀOvv&lt;©ËÀêÏÛ+PÀÀf[¢ê­À^ñjDS³·ÀIÖ³Ï£OÃÀ5È_x0015__x0001__x001C_ëÍÀÔ_x0010_ê|ÜÕ»À_x0017_ñ»÷»¹À_x001A_¾_x000F_7l2ÈÀï&lt;_x0010__x0017_W©Àå_x000F_ûÆÀyUj4)¦ËÀ­ð¥¾ÓÄ§ÀnQx6ÊÀó_x0004__x000C_6¹¹À_x000D_U:òmêÄÀ_x0007_ºgkIÊÀmz»_x0013_QûÍÀG&gt;Æ	vRµÀû_x001C_cÍ_x0004__x0005_÷ÜµÀµ_x001B_Ú.í¤ÅÀÏ_x0018_ö~·_x0019_ÁÀé,^ún7ÈÀ¨½2¤ÆÀ=ä×ÑãÌÀ_x0005__x0008_gºêÂªÀí¢þqiÉÀ_x001E_¹ _x0017_°±À|Â_x000B_J±À»&amp;?vþ_x0016_ÆÀr_x0005_²{^¿À´Ç{_x0003_t_x0001_¾Àj·_x000F_C_x001A_Ä¨ÀM{joJÃÀ_x0005_òØ:EÈÀú¼VØDÌÀÁ¦_x0015_ÞýóÍÀ_x001D_üÚ_x000C__x0008_kÀÀÿvù.»!ÁÀ_x001C_.\ÚX¾À_x000E_i3xlÁÀê÷|LÙËÀQõ_x000B_bÇ5ÅÀ4îC_x0004_ÞÏÀÎ:`JÁÂÀÅ¹_x0008__x0003_â~ÄÀ7v}_x0002_ÍL¬À¸n×5ñPËÀÚí'jÂÀ]ß9_x0010_ÀÀfWÜ´4ÐÀ_x0002__x0004_I²}ùÈÆÀ£B	¬_x0011_ÈÀjt²µ£¹¼À_ç_x0002_£_x000D_ÆÀøJ_x0013_çªÀ_x0013__x0016_ov_x0013_rÀÀÄ!=_x0010_é_x0019_¦À0	xIYÂÀóu_x0013_"TÁÀ»ó-­ÞqÊÀùúQµÉ­Àâ³ng^ÑÅÀ:Äh¡í®À_x0019_¢_x001E_ÉÆ«ÏÀ%Ñ_x0007_E_x0007_ÍÀÚ}(³çæ½ÀyèÊ_x001A_½ÌÀþCê_x0010__x000E_ÉÀ³¤(}NµÀ_x0019_z+BZµÀÉH,:ÅÀ_x0003_*¼è0VÇÀç¥(r	±À¦*PQ¶_x0013_ÇÀ#s´'_x0010_´¼À'gÑ"_x000D_æÆÀ_x0001_Êàiþ(³ÀO±cj¶Àr²3_x0003_¬ÅÀ_x001B__x0005_®_x0014__x0007_¼À$ÝDi²¬Àênbz_x0005__x0008__x0006_¼À_x001C__x000E_¿mfÃÀ$2*üÌ_x0008_»À_x0005_Üu`_x000D_+ÃÀ'óHÞÕÞÆÀR4×AêÐÎÀÿ_x0007__x0013_ ÷¡À¹Î§_­À"ëÎ$èrÅÀßw« £ÈÀ¾¦±&lt;À¹ÀÀ­²@9®ËÀÄkAÐ­ÂÀ]ì`©ðÀÀYûéÍµÌÀm¯+_x000D_ÆÀú_x0003_J_x0002_¸)ÎÀÇ_x0001_ü_x0018_&lt;pÆÀOùë¢`(§ÀÎÀs_x0003_ÁÀ_x001D_T&lt;õ®½À?_x0004__x001B_ªë×ÌÀø_x001F_¯¤åÉÀ°üJ¤ÁÀ_x000E_±i51F¨Àê_x0011_ØMúÎÀ_x0015_çüØøÌÀÚ&gt;#u&lt;®ÀH_x0008_­øç¿ÀÌ¶~îí}µÀ6Ã6·_x0013_9ËÀ_x0012_Cë¼¤_x000E_ÎÀ_x0001__x0002_S_x0006_»îÅÜ»À.ã|ûW_x0011_ÄÀDMcsæ¾ÅÀ0jæ7ÏÏÀ¥o?_x000D_üÉÀ¦Iêü6ÃÀÚ~ßHåÎ¶À@±_x0007_Æ:3ÃÀ ÝY3ÇÀ¢_x0017__x001C__x0014_{µÀ$iýµ_x0003_ÄÀN@ÂNt_x0005_¯À_x000D_Et4åºÃÀ_x0002_Ò½]P¶Àk^ ªÆÀWÚ_x0016_V;ÁÀö³¯í`ú¹À ´_x0005_AÍÁÀaª½=üªÀîÙ«¬àôÇÀî$Æ5#ÊÀ_x0016_2_x0006_Ý_x000E_£°ÀÕ³3¼&gt;±ÀHÑ{¦f¼À·ë5½k¯ÀwPNéâL³À×lÌT_´ÀÍTÒ®_x0006_mÄÀ¼&lt;Í	ÍÀø\¹ðý¼Àfû¶*ü¹Àÿ°4õ_x0001__x0002_djÃÀU«ï4Î_x0019_³ÀdÑAÄ¿À_x0012_¹nÜÌ_x0013_»À«[©n_x001B_ÁµÀAû_x001B_­ò_x0014_ÅÀ_x001E_·©ßÉÀòu#!­À*ä_x0016_¨RÏÀa÷·÷VÅÀë·eÃ×°ÇÀ0±µw²´Àx;Å_x0016__x0018_q°Àÿ7èª_x0019_*ÀÀ_x0013__x0002_û'©À4ZDZáy©ÀÃ¢«4¸ÀJ	_x0017_ËÀ&gt;K	_x000B_&amp;+¿À_x0002_,d(|&gt;ÄÀh%öi;Í¼Àòð[K3Ò­ÀJªÊÑ¬À_x0011_ÍÜ÷ÙÍÀ{XôêSßÉÀ±Ä^UÇÀ_x000E_º7*_x0002_#ÄÀü«ÍÁ_x0008_ËÀq4_x001A_N¹ÑÊÀ.ÛG_x001A_bÈÀ×-a_x0001__x0013_¶ÂÀÚ«ïÐ4ÊÀ_x0002__x0003_Î;FE_x0001_ö§À_x001F_ÜßÊ_x0014_ÀÀSó5_x001D__x0010_q¶ÀY_x0018_?_x0007_Ü%¸ÀùD&amp;_x000F_£À¦böÀT&amp;»Àq_x0019_ö5Ø¥ÀiuVã¾ñÌÀ: Ñ8_x001D__x0012_´À¼ºnd ÏÀü\­_x0007_Z=ÁÀÒÄ	|_x000B_ÌÀ_x0004_ÝA_x0010_/ÆÀT§F%_x000D_ÂÀ£×[¨:D¦ÀßeÓ_x0014_þÉÀ¢[£_x001E_[ÅÀ_x0014_ë!&amp;&gt;_x0018_¶À(ý~OL_x001D_ÀÀT@è=Y¾À!pC%¥;ÅÀwpúä_x0013_ÂÀJDäh_x000E__x0019_ÅÀ_x0005_³_x001B_\P­®ÀÑ1&lt;n_x0017_"ÆÀ°P¨XÊÀ_x000D_r2ÉÞ!ÆÀÞÛÿÿK°ÀÍ¶Ã´ÊÀ;È§øf7¹ÀIr&gt;_x0015_JÉÀnuÚ_x0002__x0006_zæ³À¤w¯1ÇÀÏÆíïE_x0019_ÇÀ_x0018_ó¡êõ¯¨À?ÒÉ_x0001__x000C_ZÈÀ_x0011_2_x0017_+_x0005_½À_x0012_poÚ´ÀÂzÍÒü_x001E_³À_x0007__x000D_,_x0017_íÆÀ_x0019_+DK£_x0003_ÇÀµªâ_x001C__x0015_¼À²X¥!È%±ÀÊ_x0004_n¸ûMÄÀ_x0004_Ú/_x001B_à_x0019_ÀÀ"«(/¼ÈµÀOÊ_õ_x001B_îËÀ&amp;ºnÙÇ¼À×_x0011__x0016_PªÀ(Q_x001A_ÉÆºÀ{få*_x0005_³Àf4½S~ÙÊÀíB0Ü%+¾À&amp;^¶ÅËÀ_x0012_0{3öÄÀ Ø»+û=ÀÀB:ö$_x0005_Y·Àødgú­ÀÁfpî¿ÃÀ-_x0008_wG=_x0007_ÎÀ_x000D_á³o_x0006__x0013_ÎÀ6p&lt;RÆÀÐÚÁÑ	ªÄÀ_x0001__x0003_WÄ3}¤_x001C_ÁÀ ¾§wS,®ÀG_x0016_Ìf¬ªÀ"Ç_x001B_EÍÀÚÌô¬À&lt;¨';_x001C_|¸ÀÑj¨ÀÀÀÀVÖw_x0012_³Àáö*f´À_x0010_6¨_x0010_ÅÀ÷2ÝÑÃÀNE4Ä­ÇÀ_x0016_3Çù~¶Àhg&lt;_x0015_I½Àá_x000B_lÓk¹¿Àtê_x0005_ª4¹ÀAàu¡ýÊÀ~ÃZÔ¾ÇÀ°=_x0004__x0008_XÂÀáÏ_x0011__x0019_¯ÎÀLåxË÷&amp;¸À_x0019_çrìßÚÎÀ'~6ªÀK_x000E_Ü_x0002_ ÊÊÀAm_x0002_Úd¹À_x0006_üÍ&amp;}Ã¿À|­_x0013_·ÅÀ_x000C_@¯Í¯OÀb/0X+­À&gt;'¨ÀIsÇ"_x0010_kÊÀ_x0012_çnò_x0003__x0004_®é½À_x0006_·0i_x001F__x0016_ÅÀnÞ4É»´À¥_x001C_zìÉÀÁuZ-îÍÀ½ÿ0|´ÆÀ©_x0019_?¥ÌÀ¦_x0005_o«ÞÅÀzn¨wÚÅÀ0¶v¡HËÀ~×03B¾À8Î·_x0001_%ÈÅÀ_x001F_tÏ·1êÀÀ_x001D_±»+!ÉËÀ@\­ê5³ÀÅþoC:æËÀ_x0005_	&lt;n*ÍÀ¦~]ÀÊÈÀ¶EÂ¯ÀìMkôåÎ´À"_x0010_Ùí®_x001F_³ÀòSª8î°ÀIÉ£òuÃÀTK÷_x0002_Eï§À_x0006__x0015_Ê¾_x0010_µÀ8þÊ¶À_x000F_a_ÑÎ¨¦À~þ¿ÈÀ,3ö0kÄÀ#_x000E_{D_ÃÀ­Êx²À°³À?'¶®Ü·ÊÀ_x0001__x0004_ÑòeG_x0003_%ÉÀ¢_x0014_ÏÑÛ¿ÀWo4_x001C_$ÉÀ'©ïìÀÀþÿØ£¹ÉÀþ~ó¼t¿À^N&gt;©`K»À²_	ìçj²À_x0014_ú_x0019_ó\_x001D_ÀÀöSFí²À¥Fý$¹)ÂÀw5$ÊWºÀjÄ_x0016_z¶À)_x0013__x001A_äÉÀ²_x0010_$82¾À¯ÎØ³_x0008_ÅÀ	_x0004_Æë»¾µÀ d²õÞ´ÀÔìLEdPËÀÚYÐ_x0018_ÕÎÀLI°½_x0001_ÃÀÚÃÉ³_x0010_ËÀ&amp;7ïh_x0002_ºÀ&gt;A//Ü[¾Àp_vsr¶ÈÀ®äö_x0018_µ¸À&gt;_x0014_GCiÀÀ_x001A_Õ_x0015_xÂ­À½lÈG.¶ÀÀÜÇbÉÀ%üç_ÿÂÀQú6¹_x0001__x0003__x0017_ªÅÀ ShÌÖ¹ÀCÀ;e;nÂÀPä!n"ÏÃÀW|î©_x0008_!µÀêÙM°¬µÀ¸ø¦_x0008_[ÈÀ*$À_x000F_ÈÅÅÀ³ê.¹_x000D_ÂÀàü't__x0008_ÍÀ¯_¾ªÂÀ_x000F__x0007__x001D_úpÂÀÅêZyUÁÀùp`m(@ÊÀØÒîaºñ¢ÀþpY'«¤À=Þd~\ÀÀ_x0002_ix_x0011_7ÈÀ_x0008_O¨'ã¹Àõ_x001C_w@	ÇÀ?Ú_x0008_O_x0019_YÁÀ_x001A_-jKõ¦µÀ3¦ö|KÈÀmÀF`QE¼Àj_x000B_îû!(ÃÀ¬"þ_x000C_¤ÄÀ_x000B_®^\_x0019_ÃÀM_x0007_úìÕ¸À]âÔÿGÊÀ _x0012_,ÄGfÏÀ²_x0017_±kËÀ_x0018_Oî®Áß¾À_x0001__x0003_l¤/c_x0017_ÁÀ_x0002_HSQ¨²Àp2¯+'¹¿À_x0015_:pÁÀr1_x0013_µÀM¿EBÚÚ·À¶$¤ùÂÀÏÃ££_x0001_¾ÀòÀå7G=³À¼àÒQ8±À)¾_x001B_l»^¼Às¦pÍÅ©ËÀ/cÊ_x001B__x0004_O´À_x000F_®Yk_x001A_ªÀ·CkFT¼À_x0010_ÆB_x0010_Q²ÀËcâ1M»À_x0007_%v¼©ÂÀÞóøåé«ÁÀ©©+óL2½À_x0014_ _x0003__x0018_ÁÀü}Ê5_x0008_uÌÀèqs±&lt;%¦Àt,@ÂÀb_x001B_à;R1ÃÀPTMÑsxÆÀ¬Ð-àªÁÀ°\#Á_x0008_YÉÀ_x0016_M~_x0017_ïø¾À­¾¨ª4ÅÀïêÒ¾´ÒÌÀmµú_x0002__x0003_ô:¦À*;sEk'¿À*_x0012_,lp¹­Àrp"Vi8ÆÀä¬8_x000C_^ÅËÀgÄõåÉ³À¾_x001B_¯_x0014_Ï²ÉÀ#ïO_x0007_Ñm¹ÀùVÔÑjÃÀpÙrÆ­ÂÀb^Kmû@ËÀ_x001B__x0006_xþ³À1_x000B_äÝèÚ¼À_x0010_åÞiúVËÀ_Ë.3Vu¶ÀÿfºÍÀE_x001B_¢rüô®À_x001A_,IåúÍÏÀ+É	ä_x000B__x0015_ÇÀÚ_x000E_×H_x0003_¶ºÀ¿Ù_x0007_nJjÉÀµ9_x0019_#¾À_x000B_BñCËÀ½^/çÿÂÀW_x0001_ÞÜ_x0007_¾¿Ày;dGAÈÀ_x0001_©ÅcP)ºÀÅÙÄ¤À_x000F__x0016__x0014_ßOûÌÀû_x0018__x0019_Z0ÂÀÿÜ=\óÉÀj#Þe_x001B_ÆÀ_x0001__x0002__x0008_Ï?ÏÉÀfsgù¡±À«ÿ.ÄéÈÀ_x0010_\að)ÏÀ@Hý3_x0008_¬Àè4	ë¦³ÀÀòù_x0017_ºÀC_x0006_è·ÆÀë*É×}`¼À/GA_x001E_±_x001A_ÐÀ_x001B_&lt;6u¿Àâ³ýø®ÂÀ¹æ ¦7¼À1NÙ;Ia°À_x0002_%wC_x0019_ÁÀ&amp;æUú%M¬ÀÈ½íFÁÃÀ_x0012_FLUwnÀÀ_x0007_q_x001B_¬zÌÀ5{_x0006_°zýÎÀ_x001E_{'ËÇÀ¾ÙeÕp_x0019_ÅÀúö¯ÄZÁÀ@¼ú_x0002_P³À_x001A_Ô©¡¤LÀÀ;_x0017_åð-ÃÀ_x0008_X9¸³ÀJ^['Þ½ÆÀU¯Úß_x001B_#ºÀrY_x0001_eÃÀôàà¡»dÂÀTªU_x0003__x0006__x0018_÷ÃÀÐVD!éÒ»À´Ë_x0016_êû¦ËÀ®ýa2_x0005_SÇÀæþ¥_x0008_ÚµÀÈ%.¡_x0005_¸À_x001A_FÀ[Aå¯À6ÏÚ ÈÀ¸=AX~ÇÀ¡sô_x0011_£zÌÀü_x001A_ö_x0011_Ë³À±¸_x0018_î_x0001_oÀ»3o¥Á«ÀßÃ_x001B_[ÿ¼ÀTÈqgZÉÀMÿ»ºúNÃÀö,àH+_x000F_ÈÀxlb6KÏÀ_x0012_Ý¥\ÅÔ³À_x0019_0DD_­ÀÀ"Cw'ÐÀ_x0002_RÐÝ=ÀÀ¯	Â6âM±ÀÁ_x0007_Ù²pf®Àt8¯°®·ÀúÍdó.ÍÀÚE[ãg¹ÀLí¢Ü!ÉÀd£h]£.ÅÀ.zz6|»À_x0004_¨ ºHÈÀ¼®EùÈ£ÆÀ_x0001__x0005__x0010_¹_x0001_(t:ÎÀÓ_x001C_~.NnÀÀ_x0004_â9üËÀ_x0011_»ÇµÖÑÆÀ_x0011_	Hõz^ÈÀ¶1&gt;ØÀÏÀ$ÝëöÎ¼À8bQ¦lQ©ÀR_x0016_ºÂî_x001C_ÆÀ_x000F_e°²ÀÏÀÊ·t?¨t¼Àfð¥wä¡ÆÀ _x001E_³Çÿe¯À~£¤_x001A__x0016_ÍÀîùWcøØÁÀôWT?ÀÀûî_x0008_ÃEÊÀ_x000D_h_x0008__x0014_ðn®ÀÄêòqF®ÀòbüÎðºÆÀ~¦f'HÇÀ½¿cÂ­À0_x0003_Ü]ù»ÀRäî©ãyÅÀ±_x000C_5S]ÎÀhÊXöë±ºÀ&lt;Íë5»À"ê«û_x001E_ÅÀ_x0007__x001F_K9~ÂÀ²_x0002_Á7þÏÀ^ Ã©:ËÀf¹¼x_x0002__x0003_$»Àa`0òÊÀÁ­MÁ_x001B_	ÄÀó«þ(#ÀÀÊÑîLÇÊÀNÓ8_x001C_º ÀÓÏ¹_x0001_¢àÉÀ_x000F__x0004_OÀÁÀ\zX_x000B__x0012_²À_x0002_Ñä_x0007_\´À¶Ö_x0018_Ð½E³ÀàÕVÛ+0ÂÀ©Ô2ã®öÈÀ¤§n_x0004__x001B_ÂÀQê_x0013__x001E__x0007_®Àhï]fqUÈÀ§¹úðô¯ËÀÓÌTtw±Àgtèqÿ¡À½ëw¸½À+e¤È)ÊÀÀYLøþPsÈÀ_x0019_¼l°,å¬ÀC5_x0008_3£ñÂÀZE¢F3¿ÀÏô|_kÂÀá_x000E_³Ö¹ÀÀÍ:Á;ÄÀÈ,ÈÂÀ_x0007_ÂÜµ4ñÉÀ,×î£~°¼ÀÓ®cï	ºÀ_x0001__x0007_°x(tÌÄÀ_x0004_3H_x0012__x0003_´«À|oOÜqS»À¤È_x000D__x0002_ZÆÆÀ;(½uÈ_x0005_¹ÀüµÏÙ|ÌÀ{¡_x0004_ÆÀ'Á·ú&amp;ÄÇÀyÂÍ6ÄµÀÀÜÿ%âÉð·ÀµB¦5O_x0014_ÄÀÔ®ïxXÃÀ³ _x0004_²êÁÅÀìýÐÖ1¬ªÀê¸ÿi4íÇÀrCû/:¾§ÀÙ_x0012_+G_x000F_ÊÀÅòt&amp;¦ÀèóÓ!sa¤Àð@ç_x000E_Ý.ÀÀÆ=á_x000E__x001B_,ºÀÚ$6sÀÀôÑ5XÅ_x001A_¼Àø@_x0010__x0018__x0019_PËÀXJ¢Õ_x0001_´ÀKQ«uÎ¼ÀÊ¨_x0006_T_x0014_O¼ÀßE&lt;åÉÃÀ2#N\ÌÀòÔ¦?©ÈÀü¸C_x0004_K¸ÍÀ÷á_x0001__x0002__x0019_ÀÀt)cn_x000E_±À7g¸ÜqÊÀcÒBu¿7ÇÀ"øùèrÉÊÀ02¯_x0016_ôÌÀ_x0006_U^_x0017_ÏÀ`Ë$ÆM¾ÀüÀ8 À_x0010_fºÎõoÉÀ&gt;?Â.ì&lt;ÀÀ`Ópý¾À¡Ô«·¦Z¿Àð_x000C_)_x0004_ÛÀÀÔû±_x000C_ÊÀ&gt;,÷3Y`ÅÀ_x0011_)/~¬ÀÔG3o¸Àt¸avþ&lt;ÅÀßUBR4ÄÀi¯ín·3ÈÀ_x000B_É´ç¸ËÉÀF5©GÐçÂÀ\_x0010_ø¢8_x0016_ÄÀrWuëÊ¹ÀÙ_x001C_!2üÀÀ_x0003_¬63ÃÀn å3§À:ó²_x0013__x0018__x0017_ÀÀ ¦aó_x0018_i³À@¨¡h_x0015_|ÄÀEÞáPü_x0004_ÌÀ_x0001__x0005_0Ùò¯À\ø¿¯2ÏÀ_x0004_¦®ë_x0002_xÇÀ­_x0016_FUÀ¦¿¦Zÿ¸ÃÀÍ_x0011_ÍF@#ÇÀ&amp;åÑ¾a&lt;ÄÀ_x000D_ÒfZF¡³ÀT_x0006__x0004_±ÊÀb¥;I¨Àc%éÌ_x001E__x0008_ÄÀ°__x0004_w[_x0003_·À*a°$«@«ÀÖ,4*}~±À4á²`E­ÆÀ2U#Vµí³ÀäÀSùnÆÀý?¼¾QÀÀ_x0003_¯B_x0015_{¥ÊÀó£´á¤úÈÀÐ?¼â@ÆÀnéÖÒ_x0012__x0010_¸À_x0013_æ-û_x0011_ÂÀÚ_x0010__x0002_Ö|ÇÀ¶®;zÎßÃÀ0Ê)Þz¿À¬w6_x0007_çfÌÀcì_x000B_2_x0006_`­Àa_x000C_vÅÀ/®o×ÈÇÀÖ_x0016_7î_x000C_îÃÀ¨6_x0011_&lt;_x0002__x0005_ês°À4uËÅÀÀÆY_x000C_+G¬À/P:ÿ&amp;_x000D_ÉÀ_x0011_e¹_x0003_ìÊ¶À$ÕB£88ÇÀ_x000E_e»9È_x0008_ÌÀ_x000D__x0007_|_x0008_GaÃÀôÐHÍÀ¿À&amp;äËÏÀ´=&gt;U¸ÀPò%´è¤±ÀV¾±Ã¾©ÇÀG?=	!ãÊÀ TÙÌ%6ÌÀÜ7,ò_x0003__x0004_ÌÀT_x001F_¼)&gt;ÄÀ`_x000F_oj¸¯ÌÀ¹_x0014__x001B_+_x0019_öÃÀòéº`4ÎÀI~¾÷ÝÂÀ:Ãe_x0015_K_x001A_ÏÀUö_x0001_Þ8ÉÀ8w_x001B_þi_x0011_ÀÀ_x0005_{¾¬ï_x0013_³ÀIC¹_x0006_3_x001E_´ÀEÖ¢wÍþ¼Ààqµ2IÔÂÀÿ/+GhÃÀ1_x001B_ÅCØÒÀÀÖñR_x001F_¼ÁÀæ6¾I´¡¯À_x000C__x000E_vmUÝO_x0005_¼Àfó_x0003_Gn·À­¡ï·_x0002_ÆÀ®rvl§ûÅÀ·zdgÃÊÀ=i_x0010_Ú_x001E_ãÉÀËúÐÆÄÀ_x0007__x000F_²ÀÀ_x001E_Æ;\°ÀQ@Â_x0018_¢ÈÀ¬µ_x001E_à3	ÀÀ_x0013_M}¯m_x0002_¼À_x001C__x0012_Î_x000B_?NÍÀþ½30À_x0014_+_x0007__x0005_6ÄÀ_x0007_·_x0011__x001A_e¹Àð?¸%ïÏ¹ÀX_x0001_W»_x0006_Ã¾À&gt;¯'W_x0019_É·À^0_x0010_G`µÀ£¨_x0004_2ÆoÈÀ_x0001__x0010__x000B_pSWÈÀÂµ_x0007_°ÁÅÀgØÑ	Iã»Àé0¨ÎÁÀ#¬X_x0008_ú!¶À$V_x000E_³Ò²ÀO2Õ_x000D_z¹À*¯$_x0019_4«À&amp;«7ùY¨À¡F)s IËÀC_x001C_Í_x0003__x0008__x000C__x000B_ÐÀ&gt;_x0013_s#$µÀýy]m_x001F_½Àl5+~ÅÀëÄrqÊÀsý._x0015_íTÇÀÂ]õõQ¹½À´ßýÌÏÀueÅ(£ÃÀ«6=#ÁÀ_x001D_ÈP2º¨À°HO_x0007_Ñ¶§À8E"IH±À_x0012_?QñDMÅÀ_x0016_IùÇÞ&lt;ÊÀ_x0008_Þë±2ÄÀ«_x001A_hÁ_x001E_:ÁÀ&lt;¤5ÊnòÁÀß_x001C_0ÝFêÀÀ	ôSð¨½À5ÖWg_x0001_ùÁÀÇ_x0007_ÀÇÀÈ&amp;süÅÀ_x0012_¶_x001F_ëãÇÀÍu3Ù_x0004__x0003_ÆÀ!_x0006__x000E_Ä©À_x0019_è_x0007_Ýl³Àaâ»_x0016_ß½À._x0014_Û=Û¨±À~6&lt;}_x0002_ÍÀ_x0005_j£¡ºÃÀ¯vÚ_x0007_²ÄÃÀ_x0001__x0002_¸Ïw?Åé½À*¨Mêó²À´ÖØ1mÇÀð¢º*EÇÀ5YzÄ-ÆÀÝ]ù_x0005_1­¶À¥BcÑØÁÀàø'ÂæÈÀÈª?¨¢À_x0014_¾ _x000D_ËµÀ_x0007_£O_x0015_Õ·À_x0013_3-gªn²À°&amp;ß_x0001_¹ÀqÂ_x001A__x0013_°ÀÌ	°ÞNÅÀô³I ¿ÈÀ93[YN³ÀØÒ_x0008_þ÷¿Àz ï·ÕÁÀ¬fÙ£gËÀÂ¡NðÐ^ËÀÿ2ÐØ?©°À*&lt;wr_x0008_²À_x0019_ä_x001F__x0016_ÎÀEt_x0004__x0002_YÅÂÀ_x0015__x0005_ìí ¶ÀD¿qX®.»ÀËÿwCÍÀêG.niÏ²ÀEÁJËÞ²À|Pä_x001C_øiÁÀ«ÍG_x0003__x0004__x0006_8ÁÀÝÌ_UKßÀùfWßºÀd¹(¸ÄßÍÀyíJE_x001C_ÄÀá_x0005_k×+[ÃÀ V_x000E_\òËÀ¿+a_x0019_+}¸À&lt;ÉÀ Ã¶ÊÀ8XbùUÌÀ"_x0002_ÏíÐ¬ËÀw9q8´ÀìdZ¼À`5Tù_x0017_°ÁÀ2_x000B_ÿ³À¿!«éæ¿À_x0003_¨ã£I£ÏÀóÕaÔ_x001D_Ã£ÀË_x0013_,&gt;s,·À÷Z_x0006_=ÃÀÃ&lt;_x0001_h#ÅÀT\_x0013_ËWÅÀISøs«ÀÀc;¹têGËÀîau¥0¸À*d¹õÉÀËùwî3 ÈÀ\-z«÷²À_x0016_¢±Hâ3ÀÀ8B_x0018_U ¹ËÀ_x0015_û_x0015_ÍÀUC$LAÅÀ_x0001__x0005_å9£xëÁÀ½¸×_x0002_EkÆÀf_x0004_%óC'±ÀÝ«#°mËÀ´ãNür®¹À¦`Ø_x001C__x001C_½ÀÛV@Ñ:Ü¿ÀÊ@\õXÉÀ_x0019_û7[kÃÀÌG_x001C_dÃÀ5c½­ÚÁÀùý_x0003_/°±À¢_x001F_D¤¦­ªÀÈ½_x001E_^@Í©ÀâxÀÊÀt:É_x0016_ÇÀòè_x0019_"êÎÀÌG_x001E_óJwÅÀ¦P_x001D_¨º¾ÀÕ0×`ÞÇÀÅÇÁçû'ÂÀòB_x0002_[;ÈÀq_x001E_¤ÒÅÀ#ý(_x0015_6J¼À_x001D_í(ï »À)!¸áµÀñÀÏû¢ÆÀàìQL©ÔÉÀ_x001B_P&gt;ÆÀð[ñö_x0007_ÉÀ¾«Pùu¯À¯Nw¾_x0001__x0003_ ýÄÀmâ® ØÂÀ_x0011_6Fj_x0011__x001E_±ÀZ_x0018_¦AxpÄÀ`_x0011__x0016_¦&lt;¨À¨Ç_x0002__x001B__x0005_~ÀÀú_x001C__x001F_¸î¾ÀvßR¤_x0002_8¿ÀäÌcô h¡À_x0014_X_x000C_Y²ÍÀÀ0_x0018_°ÿO¡¤ÀØ_x001A_zè_x0017_RÌÀþ\&lt;*ÎÀ;ý¼M-JÏÀÕGÿ¹­÷ÂÀPã_x001B_Ü²®À¶&amp;+e«À	 Èzò_x0018_ÉÀämT¨×¹³ÀÕ6 pÊÀùñ·G_x0017_ÅÀîÑ_x0003__Å³ÀõAç¹ÀZÅ	³_Å¤À_x000F_5ý¾XÊÀÊ_x0005_ÜHEÀ»ÀZï@8&gt;_x0001_µÀZwçâÁM±ÀÙr×ßÕ_x0001_³ÀG_x0005_ú_x000E_LÀ ±_x0011__x0017__x001D_»ÀºI68#Õ°À_x0005__x0007_fÔ!eKà¬Àb½/ù_x001D_ÌÀQÝv\·´À_x001C_Iu_x001C_×_x0002_ÍÀîþ­.r§À_x000D_ê+íÏ½°ÀÖD_x001A_Ê¶Â¹À]ÃI_x0017_à6¶ÀÊ,=iÀÆÀÅI_x000F_å_x0006_·ÄÀ:_x000C_B_x000C_{]´ÀÑ{_x0016_té=ÌÀG*÷'0UÍÀ$ÐÔYQÄÀÛ_x0011_sÒ·ÀÃb_x0013_^¾ÀÐ3þ0_x0002__x0010_´Ài«¯Î#_x001B_ÇÀÞ_x0001_ e_x0012_]ÄÀ¬_x0003_c¥xÌÍÀ_x0013_67Ç#±À$_x0005_¯®ÿ}ÅÀT¼üËvk¾Àõ«'XäZÃÀV¬6£ü£Àââ«ÑH­Àdq-h¾(¨Àò8ÖÈØÃÀe4tñ_x001D__x0005_ÄÀ&gt;r_x0004_a%pÂÀa[_x001A_4È¬ÀÀa?ð?_x0001__x0003_3]¡ÀÖ XÇÏ À×ý¥jÂ_x000C_½ÀHòÑ}»ü´À&amp;³``_x001D_½Àm°hÈdvÅÀ}­r_x0005_³³À^_x0011_MÜåÙÅÀXË_x0003_È{¤ÊÀ2ÏG¬ñ£²ÀJ_x0008_ØD7ÇÀó8M½ÃÄÀ_x001A_®Å_x0017_2ÅÀHõ		Þý¹ÀÇÞ³i¦äÆÀ_x0002_äë_x000E_×ÃÀ¢.?lcÂÀ&lt;ý4Í_x0013_ÄÀl_x0014__x0016_I_x0002_ËÀ( _x000D_ô5*ÂÀ_x0016_3·ÎßÈÀZZqúwÐÀ©#¹¯k°À4!K?8ðÂÀIßD[¯V¾À¬_x000C__x0015_1xr·ÀÂ^_x0017_Yb¨À_x0006_ñáÏ DÆÀ)_x0001__î_x0015_jÉÀw Ø`_x0016_ÌÈÀüòg)ýÓÉÀ_x000D_ö$½À_x0002__x0005_¾_x0007_o2³Àr¾^ÃÆÁÀI+jÑ¿ÃÊÀÊ_x001E_lÕ ÅÀÉìõ Â7¾À_x0001_Eçc3bÌÀ_x000B_*&lt;ù/ÈÀÊë_x0019_=I§ÃÀ1Æ_x000D_¦ÆÀQUzÛã¿ÀÜÔÔ^_x0011_ÈÀ?ìëP_x0004_dÁÀ0_x0015_xZsA£Àmõ{MÚÞºÀHÊfäÂÞÄÀ¤±Üjl¾Àèá6hMúµÀÖö_x0007__x0019_ãµ¼ÀÒ-×ºZÌÀÒ[µõ÷ÍÀkéÙ F©ÈÀfï_x000D_b¿Àò U5ÄÀú¹uÌ¢/ÆÀlb~r?ÌÀØî;Ø¤0ÂÀhª¹_x0007_.ÍÁÀìÇ_x001B_­øËÀ0âv_x0003_&gt;%¸À0­µ_³ÀüïvÀ_x0014__x000C_ÉÀì\SR_x0001__x0004_ÄÌËÀ.qÒ&gt;ÂÌÀ5_x0002__x0010_}ÿÅÀ_x0006__x0003_cFÝá´ÀÀ ±äê£À_x001E_"&lt;0pÐÊÀ_x000E_G«j_IºÀ%JÒOÐ¢ÁÀôI_x0013_5yúÁÀBxÒ¯¸³Àµf_x0014_FxÙËÀ¦pTëÀÀ-_x000E_x§1ÁÀ³_x0014_æ_x0005_ÏVµÀ_x000C_l¹ÂFZ¥ÀÃ_x0010_Ì8ÚNÀÀ³î;z|ÀÀNú.@l·¨À6ïú_x0014__x000F_ä·À&amp;¢åÅ_x0014_¥ËÀ=§_x000E__x0010_¾u¼ÀÊO_x000B_a¹&amp;ÉÀZMßFèÆÀ_x001C_¸ýRôÉÀ_x001E_­ßÊùGÈÀr½_x0003_o2(ÅÀÐ%çI_x0018_«ÀÚóYkµ_x0015_ÍÀ&amp;î6_x0017_|®²À41í®C¹Àö©8W³«Àìã°§ÜÈÀ_x0003__x0004_JTðþG4ÈÀÑQyCÊÍÀ PÊwÆÀÐXÊÚ_x001A_ÉÀlÃkü_x0005_ÆÀ é÷_x0013_ÚwÎÀ_x000F_¤íá&lt;HËÀ¨ÚÕSbÇÀrÔÜOÓÇÀ _x001C_»~ÈÄÀ¸é#_x0008_5±À_x0001_±RáÕ¼Àt±jÝA®Ày_x0002_©&gt;$ÎËÀ×vðÉeÍÀL7*îÌÁÄÀ1q_x0006_HbNÌÀ_x0004__x0018_kÆÀ=ßÃ¶Àø8Gå1ÊÀ_x0012_ùà$ü:³ÀhÅ)h'°Àå_x001D_·BC5½Àúý+ÓD¡À_x0011_ÿqâ_x0019__x0010_ÀÀFOå0E­·À¡ ]¿Àº3áb_x001A_9§ÀÆízË_x0001_ÃÀ5ùõÂvÕÍÀm_x000D_¹=·Àî°YS_x0002__x0005_òm¤Àôû_x0003_H]îÄÀ`'k+ÆoÄÀñzüÕÌø§ÀÀÓ_x001A_4VÁÊÀl$	6Ù¿ÀtXR#ÄÀãY©&amp;Â¾ÁÀÙ¯_x000F__x000F_í°ÀÁñß_x000F_Ø¹À_x0017_Áå¦Î_x000E_ÂÀ¼ _x001E_Z_x0012__x0004_µÀl_x0001_wÂm"ÂÀ3À#|K·ÀïW1_x000B__x001C_ÎÀ_x0018_j_x0002__x001E_ÄÀ¡Úh#yÌÀJ,¸Í_x0006_«²ÀÃ´÷_x0016_§Í´À:+`MÉÀ;¯äÁRiÄÀïP©ñ ÇÀ¡A/_x0011_'ÆÀ_x0013_ÙçÍß¨½À4_x000C_£k.BÌÀ ©s&gt;¤_x000C_±À_x000E_Å_x0012_ÙÉ»ÀK^_x001B_k_x0017_¿ÃÀç-_x000E__x0015_2_x0006_ÊÀã^1½oÌÂÀ_x0004_rçA#ZÈÀ_x0012_6_x0003__x0003_¬Ù¸À_x0002__x0003_âSÃÀFqvm*ÄÀ(©ºâ_x0017_4ËÀ_x000E_$Í_x000E_åÍÆÀjÁy_x0012_(ÊÀ_x0002_Uín¹À_x001C_¯IöúÐ³À®Ð²¿Ï¸ÀâUÕ¤ANÀÀA¢ÖM_x0003_B´À;_x0005_åoÞ_¼ÀOFEò§ÉÀý-_x001E_¹éÇÀ9_x000E_±êÝt¨Àk{·°_x001A_üËÀ%é'¹ï_x000C_¶À%_x0019__x0007_#&amp;ÀÀåÈÚ_x000F_EBÄÀîE_x0017_ú_x001D_p¼ÀòÎ"_x0011_ÅÀÑ§zâwÂÀ«vä¼óÌÀö~Ø5_x0001_ÃÀ0Öòç¾À.!j¢£«ÍÀÞ:}mO(ÁÀu_x0005_cê_x000F_qÎÀ´_x0006_9:ü¼À@Úz_x0007_OPÊÀ 5Ë	c_x0003_¹À|èzÎ)s¹ÀÅO°ê_x0004__x0005_û@ÇÀ_x0003_ë)ËÊÀ²_x0002_Qì¨«À²C!÷ÊÀ®Úx&amp;ÆÁÈÀÎüðö½;±À¼ùDÍÀ$G.z%ÀÀüaPûØ»À_x0005_:_x0017_Î¢ÂÀ_x000F_jrÕôÀÀ:_x0001_Ù¾ÈÀÅª+ÇôÅÀ:d_x001A__x0019_¦ÇÂÀbgÄ=sóÂÀ_x0014__x0019_ä)®À_x0010__x000F_«KÆÀ_x0003_^ _x001B_ÄÅÀNBZ÷õ «ÀÔ!~¯t¹ÇÀ®ò²2_x0002_§ÀùóÑY]ÎÀî)¦ºM¿À_x0017_Ü°9CòËÀíhO1(AËÀÒ\_x0012_+_x0019_CºÀ_x0008_R^¨_x0013_ÌÀú±_x0007_Ì¨"³ÀÒÒCS²]µÀ_x000B_´Æü_x0018_Ò¿ÀrØ(Æ_x001C_÷ÈÀ_x0018_Ø"ÓüõÆÀ_x0005__x0008__x0015_÷øÖ_x0019_ÂÀÛ	_x0007_Á±P¹À¤Î*gÞ]ÅÀWåPzÉÀ@¨´UYÇÀ°!pë¬ÛÇÀ7v?¾ÆÀ_x0005_C!|à_x0018_·Àð^9?_x0001_)ÊÀ\+b:j#ÉÀÈ_x0002_Ô.ô3ÂÀ'ñ[-¬ÀH _x0007_ÂÀ_x0006_Q'p'ÀÀ_x0005_Ì_x0003_·ÊÀýì(«z_x000F_ÅÀHþãî¶QÈÀA·Ëà_x0004_ÀÀ¾0^AnµÀH!y;X_x0012_ÐÀ)&amp;_x000E_Ð0ÍÀáK1»p_x000E_ÅÀÚ¹cìâ_x0019_±À3Ç.;ÂÀÀt_x001C_)ÜpËÀ²w_x0016_ºgÄÎÀ÷++Þ2ÇÀÂómÈÑÂÀ _x000B__x0013_±å½ÍÀÄAa9ÑÁÀ &gt;_x0003_7ÈyÉÀø2_x0004__x0006__x0015_¶À_x001B_96WµÀ]6Ï_x000E_·ÀÐÑ_x0008__x0017_((ÎÀAõw_x0011_Üy±À«'`_x0002_ÌÀÍ2ûdçÑÃÀ_x001C_'\A_x0018_ÐÀã _x0003_F±ÀßÕGVÁ¡ÍÀZÖ}_x0005_o_x000B_ÌÀáL&gt;e8?ÉÀQ_x001E_h_x001A_xÈÀ0âQ¼À1ó¯öÛ»ÉÀTÐ÷Mð_x0008_ÎÀ»§H$}ÐÀm&lt;eY+ÆÀ/çY&lt;_x0002_¹ÀTÔ_x0002_ðu±ÀÐÎ_x0006_y®¸ÀÙYæÕ¹ÀÁ¾òÃ!F´ÀZ3NgOÉÀÐ!f_x000C_UªÁÀ`Ó_x0001_n·ý¾À\_x000D__x000E_3ûÂÀÔ¡K_x0007_-ùÉÀ.'0_x0013_M%½À¶[(lZX°À«´ÌísOÃÀ­DË_x001B_ÖäÈÀ_x0001__x0002_ªHøß×ËÀÈ_x0016_´t|ÂÀps¯Ô¨ÀGWþû¨#ÈÀí¶·r&gt;5¾ÀË-ê&amp;ûþÆÀ_x0010_8¢D¶À_x001D_Ý«Þ_x001D_½ÀTÛ&amp;?X¼À|·×_X¯¬ÀZù@©_x001A_4§À§0$a±_x0003_¿À_x0014_H^èÝËÀßÌ§AÝ­Àú_x0006_èæT!´ÀVCÊu_x000B_ÍÀnÔNÀ%¯ÀÅ_x000F_×/LÆÀ_x001A_wò÷«ë¨Àu¾O- _ÐÀ_x001A_n¿÷TRÈÀ_x001E_Éª_x0017_º_x0001_ÅÀmC!ä¹ÀcËç¤5NÇÀ·_x0004_/§¾ÀgÊGÌÏ*·À±ÕxÌ½ÆÀsä_x0013__x0019_k±À©_x001A_¯QbÏÎÀ­F$_x0017_cä»ÀéI_x0012_÷VËÀìR_x001F__x001F__x0003_	÷»À!°D[·Àñ&lt;¨_x0001_ÂÀü¶ífù_¼À«_x0015_!SÃÀiÔë&lt;zÁÀ¿coõ¯»ÅÀ4;{¸À_x0011_2=_x0003_ÿÃÀÜÊ}§_x0006_±À_x000F_Å3\±ÀA_x0008_ «kÍÀ-â§°¾¼ÀëÔ=»ÁÀ_x0001_ ¤Ûv¹À¶f_x0004__x0004_û¢ÀZÿ±k£_x001B_ÆÀÄ_x001D_»uÓ\ÉÀ_x0014_«X._x0002_¿À½;_x0019_²_x000D_ÌÀ-î$å;¸À_x0005_e_x000D_Vn&gt;ÅÀà[ª6^_x0001_­ÀFÈ o¸À\°+_x0016_¤ÃÀþwDðæ_x0002_¼ÀîÔ+Û«ä¿À!tµv_x001C_¯À£_x000E__x0012_F°ÄÀø¨®_x0007_eÏÍÀE_x0006_È_x001A__x0010_ÄÀëZñßýw»À_x0003__x0004__x000E_&lt;_x0004_Ö¢0¿À_x000F_«»ì«ÀÀÎu,äÃ®³À.ýø_x000C_¬ÀóÚ´¿}«À«ª/7	l¸ÀÇ_x001A_&lt;_x001A_×ÁÍÀô^ö_x0001_ãdÈÀM	ZÎmé¤ÀùD¶Ù ÉÀ¿_x0011_õtO¸Àüÿ*müÃÀJMYòÿíÊÀ-6Ó_x001B_ÛtÊÀTm¯GôªÀÃB%Â&amp;_x0002_ÁÀÏ}_x0004_ÄêÎÀo.³§=ø¶À_x0014__x0017_]_x001F_{ÉÀ¼_x0010_¸üÁÀL_x0015__x0017_Î_x0003_ÉÀK_x0006_jx_x001C_9ÂÀîÁHÐ¬À=Y\_x001D_ðÎÀ|àÆÑÛ²ÀN/¤f¸4²À y¯_x0004_tyÁÀ_x0011_¹µ3bÅÀ_x0003_IyPñà±À_x0007__x0006_ñ_x001E_Ñ0ÉÀ°Ò_x0007_xëªÀÀ_x0005_AT_x0002__x0003_É&lt;ÊÀèÇÁ&lt;[¶À_x0002_±__x001A_®æµÀ_x001F_w&lt; _x0004_¦ÈÀäW©E&gt;ØÇÀmìëÅ·À·±±À4Äò_x0018_ó_x001F_£ÀL±ìv_x000D_ÈÀc_x0010__x0006_ªî¸À¡ØõfK­ÂÀ¸lMB¦ÀÓ_x0016_hV;ºÀ0°yiþ7ËÀ¼Óu_x001E_É3·ÀP÷Kñ	u¼ÀÜÍ8§ÐÀÁËaKu½À`ÃI±s÷¸ÀMTcC_x001D_´À#f³_x000E_ÜÆÀ_x001E_ÙpÈï ÄÀ$È_x000E_ã}%ÇÀ*û_x000D__x0001_Õ_x0010_ÄÀ}úrY²±ÀTàúfí½ºÀàQ_x000C_¾_x0010__x0014_¹À_x001B_õÞç¡ÊÀ½_x0017_ç_x0015_ÈÀ­sÆÞrÂÀ¾ºÑëö§Àb_x000D__x0017_ó_x001B_»À_x0001__x0002_ÎZ?ÚÍÀ×c_x0018_gW¢¿À£_x001E_Ý-¸À_x0007_F`Z¯ÌÀìU ²µ:´À=Zä-_x001D_ZÅÀÔ£i_x0018__x001B_ªÀLÒu_x0011__x000D_¶Àÿ2{_x001F_á¿ÊÀ$¡g­Ä±ËÀMÓ`vºÀplìÉF\ À_x0018__x0019_á­þ:ÁÀ®6â¡_x001C_Á°Ày:vÊ^ËÀ~¦÷Ó F´À_x0003_Ï÷^*ÍÀ®ÍÇþ`­Àq_x0001_P_x0007_XÀ²Àb_x0019_"9ÂÀ_x001C_BeVÐÀ¼×ú_x0002_ÇÀT}¢)¼LµÀ3æSÓ¼À_x0006_ý#Z¶À .ÎÒàYÊÀ_x001C_èºeM·À¨E~_x0003_E\ÄÀ¼9-Ky_x001E_ÃÀ+0Y/UÂÀ_x001A_U	_)ÀÀ«òL¨_x0003__x0004_ þËÀºj¹e©ÌÀfÛ¦D_x001E_ÉÀ_x001F_6u#Ê_x000D_¤ÀVfàÖìËÀ=O5_x001C_·&amp;ËÀ_x001C_²7ÅÈÀBNg_x0011_ð©»ÀÉÄE+5Ý¿À_x0018_~Bð{ÂÀTpòp.ÈÀ_x0018_GÌC¸_x001D_ÀÀ@0M²_x0012_°²À@õ§ò&amp;JÁÀh&amp;&amp;¾_x0001_Ñ³ÀÈÛ¨oû ÈÀ_x0002_C_x0011__x0003_ðÁÄÀ/h¡OÀTd)ÑëÀw_x001E_æ`.ÆÀplWBsµÀ'_x0003__x0012_á¯ÄÀ£³_x0005_®à÷ÌÀ¸Ã®Ð: ¬À&gt;8oQK_x001B_°À4ïó_x001F_#_x000F_­À÷f_x0005_|°ò¾ÀXG¿¯£ÏÂÀÒþ&amp;"°XÇÀS­¾À_x0016_÷Ê_x001A_êØ¹Àæ._û_x0011_ÃÀ_x0003__x0004_Lá I(Æ¤ÀlÕ¢_x0018_ÎÀVDBÉmÁÀ_x0017_nuÅÀ}³RKp¸À´ZRh¥ÅÀ1ù_x0012_Ô_x001D_ËÀOÉ{«ïpÉÀÿýcÎÑøÍÀCXZ­_x0015_ÅÀv9å±©3©ÀAO=_x0001_ÿÌÀ±Iü_x0002_÷.ÅÀ_x0017_m9%L´Àý$¼¸f ÊÀ³K/_x0002_Ø¦ÃÀýSã_x000F_ÇÀ)ó¹Öy_x0012_ÈÀÍ8Å@àOÄÀiîf_x0018_³ÊÀ|×)_x001E_áÀÀ¢?ÜFá»ÀüÉ|¦½ª·Àûr¨ú©}Àð©HÕ¡_x0015_ËÀ®_x0008_Ë{¾«ÀÕ{ÔÑ¬§ÁÀ_x001C_~?ËÉ¼À(_x0012_DõÍ»À_x001E_°9ù`QÁÀÖbÈ'ñÀÀ&gt;é-_x0006__x0008_KÆÀP?_â%ÆÀ®3(I{*ÇÀ«UÙ5s×ÅÀYñ`ÿ-ÀÀÁ¤w]¿ÀY6qB¹QÉÀr¾(¶[M¸À¨â~ÿ^»Àv_x0004_¥ëzÂ¨À_x0001_tz:CßÅÀý¬_x0008_²³µÀ:{|`&amp;øÊÀô}¬ëÌÀñ¿ûcx¦À_x001B_FV_x001D_eúÉÀ&lt;=;t²À*¶_x0013_¨q¶À_x0004_ô7'¨Ë¹À-ùúôR_x0010_ÃÀ	t}fÒO¹ÀÍëÜ÷ÇÀ­\_x0003_æ_x0014_GÇÀûÞJ_x0014_A_x001A_¶À+_x000E_çÜ_x0015__x0002_ÈÀù¨è}² ²À¤V^n²À*_Þ_x0005_ª¥µÀf_x0007_mdé¡ÀJõRô_x0001_ÆÀþ²×'&amp;­À|jpDeÉ¡À_x0003__x0004_l_x000B__x0013__x0006_Öl«ÀJ7_x0006_/ÂÀpm_x000F__x000F_Â³À_x0015_÷­ÂüµÀS°xbbZÏÀ_x001D_UIÕþù´ÀüÆWUa!ÍÀp¿Å =¦Àý¶N^ÌÀÔRëÍ³ÀªÞ¸B·À1cí`Ï²Àùo+CÙÃÀÜê,è-ÉÀDÔÄ_x000C_´Àh_x0002_F&gt;ÄÀÚ¯Þ\1´À]Å³û±Àôñ_x000F_DËÀ_x0014_cì$ÐºÀõýìm V¿À_x0001_:²Ã\S¸À1_x0012_}¾·ÀOõÇÞÛºÀ ÊU»·À_x001E_í£D:ÝÇÀü¼Â+_x0010_EÃÀ%¸NÀÀV `/lÁ°À_x000D__x000B_ì_x0010__x0003_oÄÀ_x0003_IS]´¸ÀÏò_x0002__x0006_ÑµÀ_x001C_wx·À©Àt¢ÿ_x001E_5_x0006_ÈÀ_x0018_._x0013__x0016_?C®À_x0003_¸ï_)w±À§Á_x000C_Îÿ_x001D_ÅÀ¬Õµ¸_x0006_½ÀÝ_x0006_kæÙ¤ÀÀD_x0017_õ×eÉÀqä_x001E_f¨ÌÀZßÜñÆÀÒ_x0015_.3	ÁÀ½æ`MÂÀIWVÒåÄ²ÀàBßA¹dÀDs=Î_x0013_³À$E+É8ÌÀÀó¡¸:ÍÀ_x000B__x0005_Õ.¡éÆÀ_x0017_ÿY{_x0001_ÏÌÀHnÒÈÉ_x001E_·ÀV_x0017_I¬dºÉÀ"­_x0004_Sã¬À·!¨Ï$¹ÀÞ9SÆ)hÃÀEOÒ]5¿À¦&amp;ÁÁÀ3Á¢Ç&gt;ÌÀ_x001B_N_ë6ÈÀ_x0006_ÊI_x0002_üãÍÀ\_x0017_Ñt(ÆÀú¯ÈFá©À_x0001__x0005_L_x0002_àçÌËÀ_x0018_i[±À0¼¤_x0007__x001C_÷³ÀËyþ2²M²ÀþeÑLE³ÁÀÅÍ1õrÇÀ²°¶8uÄÀ_x000D_À¡YÅÁÀê_x000E_|l´ÌÀfeãA_x0017_eÌÀißòvó`¾À-¿#&gt;®ÀâöWD½À_x000C_»íZ÷(ÈÀ#ª_x0010__x000D__x0004_¶À_x0005_ë6×}qµÀÖ¹S_x0003_ÅÀfÅâ¼ÕÁÀ9#£j_x000E__x0019_ÈÀÓí_x0008_Nç_x0016_¹ÀEtæ¨À¹É|=¸ÀµõêwN_x0018_ÆÀº³z«¬À:ë£&lt;pT©À_x0005_Ó½í2ÄÎÀ×mGì9_x0002_ÂÀ"ÿ_x0010_½+¿À®$¾,Z6ÆÀ!ÝçúåUÁÀ±Á]Aè_x001E_ÊÀ×o_x0007_x_x0001__x0004_ãÍÀd°{ÖªÀ'§_x0015_f¾!ÀÀ²_x000E_0çwR²ÀÜ¾mKËÊÀQ,[WÉÀ_x001C_=v'îÇÀW·9Í#j±ÀÚO¦c:»Àð+_x0013_ý³À`Q_x0004_!_x0018__x0013_³Àx+b®Ðî©ÀÖ~ª3ÌÀÔÆC@Ç«À	vý¬_x000E_«À+¯ÏEE²ÀN¡ÎÖK_x0002_ÍÀÂ_x0012_+2²À5_x0003_S3)ÆÀ	âøÌ@ÃÀøÍÍ G_x001C_ÉÀJ_x0005_­_x0019_}ÃÀ¥±_x001E_5¾ÀýÀËc!ÌÀgluz¾2ÉÀÂ¿ÒÝÀ0ÃÀdkÒð¤ÂÀñ@	Î¤ÆÀ_x0007_õä£¸HÌÀfEÈõ^­À|WKÄÊUºÀÓÊEfcÁÀ_x0001__x0004_z²cG@ÛÍÀU_x0003_9}_x0013_ÏÀ0 ×_x0002_êÇÀT_x001B_%6ùÁÀ=ltbn&gt;ÆÀê_x001E_q`²Àõïk_x001A_¸Àq^_x001B_Ð_x0019_·À(Ùë3§¸£À_x0006_¼ðAûÌÀ_x0001_dïã6³Àî_x000D_í£Xþ¸À¡7¨c_x0001_ÅÀÜèÇ¢_x0013_µÀ^5²ËÏÁÀQ&gt;îýæO«Àp¿_x0018_v¿À_x001A_&lt;_x001C_=~F²ÀQ:ëçâä®À_x0011_#9_x001D_ùâËÀ_x0008_¸4ä½_x000E_ÃÀ&amp;*cûÿí¼ÀþÃúÆ»ÀZI_x0015_#uõÄÀÊz¿Hû¸ÊÀø¬_x001F_DìÅÀ7y­&lt;_x0017_RÐÀäu+qÝÆÀÎC_x000F_·fÌÀ@WÀºÉÀ_ø¯ÇÀÖ4ö*_x0003__x0004_¨ÆÀ_x000B_®³;gt¿ÀÀ©ÈþìÉÀ­_x000D_âÌO4µÀ_x0019_åØwÉÀÞ-÷òïÃÀ_x0012_W-åhÓÇÀHÖ4&amp;Ø´À_x0015_s¶ÌÀ9_x0002_gIÚÄÇÀsÞ_x000E_Í&gt;ÍÀ_x001E_èóêºkÆÀ*Bý.¾À`8ÿ¯·§ÀÌWN¶!°À_x0013_Èb³ÂÚÌÀ_x0018_Þm_x000E_ð²ÀéitC¦ÅÀ|}_x0010_Q²¹ÀüP\"HÊ±ÀÊ9ï_x0012_&gt;J±ÀZ_x0008_0Ç_x0006_ÄÀ_x0001_fÌËqàÄÀÒs/8ÎÀ_x0014_è~5I?ÆÀ²±ªÅÄÀ_x0008_Uõ¿¹ÀódÌP_x0015_§ÀPD':y!ÇÀ_x0016_Y|+áÆÀ6$?_x0012_õUÍÀC=¼¶ØGÅÀ_x0002__x0003_åÙG³L½²À&amp;¤ÜH¾ÀCPä_x0002_È_x0019_½À_x0007_%=_x0011_Ý¥À_x0004_tXÝàÇÀEJ4ÿ°¨Àÿ§_x0001_z*oÁÀ_x001B__x000E__x001D_³_x0001_á­ÀK¼Dê5­ÀjPb¹tÅÀæ(+0ô¦³ÀÔ¤RÒ_x001A_»³ÀÌFè6ÎÁÀK&gt;8×_x0019_åËÀ3Ïk8~ÊÀëÇß-ËÀ[kç«_x0008_»ÀïYÂ;´ÌÀ.måÖ0ð²À}H&amp;_x001D_VµÀ_ºþÚâ_x0003_¿Àa¸É_x0008_´ÉÀføÊîDÍÀ_x0015_ÁÚ¼zÊÀbJ_x0019_véñÊÀ§_x0001_û"¹À	¼@é¹À_x0007__i÷.ÒÆÀÅAÁ_x0004_Ë]ÇÀ8!&amp;UYÑ®ÀºVd_ÍÅÍÀ4¾!_x0002__x0003_ ÍÀð°_x0010_3ùÅÀÄ_x0010_´¯,Ø±ÀØ_x0018_£¼&gt;ÈÀ&gt;9__x0013_~ÈÀpØúÝ&gt;±µÀ5X(_x0016_¦Ài[_x000D_F§ÂÀÍûL%(½¹À_x0016_h¬òàËÀI×©di­ÀÐF¢$Û+«ÀÉRÂ_x0004_ÅÄÀ_x0003__x0003_ì­d¶À-èãÓ­À$ej¤¤ÀÞ	Q·À&lt;F_x0008_,!Â¾À_x0003_@u4ÉÀÆfð7ï´ÀÿÁó=|½À_x000F_ï²j¹Àjë¥øÓÌÇÀV83T±ËÀ¯_x0014_Òzùn¹ÀCÚ®_x001F_eÀÈÀ_x0001_î¿=CÂÀ0äà¹×òµÀ!¼çÊ_x0015_ÈÀ\Pj_x0019_YÅÀjkåZ_x0003_UÉÀ_x000B_0_x0016_KjºÀ_x0004__x0005__x001F_o1»_x001B_ÈÀü} Aó8´À]ä$!ÅÀ_x000C__x001D_]Ý³½ÀÒU_x0001_t$ÀÀ_x000B_ë_x0007_[e¸ÉÀ'nZeëãÈÀ±_x0010__x0002_¿ÔÉÀ	4xX3¼À*ÿT_x0019__x0012_îÎÀj_x0008__x0015_Ùq?¿À¨_x0001_xà_x000E_zÂÀ÷.º­mÁÀ_x001A__x0017_ì]ÊÀpEVö¹À_x001D_ÚÂÀk#_x0001_»_x0012_»½À(_x000B_aÅb¸ÍÀæ_x000B_O¾æ­À°_x000B_Ð*±?ÌÀ_x001E_«²ÁÀÂ_x0013_\Ú¥÷ÊÀÚÁZ_x000C_QÂÀ~~aÂ7ÄÀ»u_x0014__x0003_Ð¢ÎÀ£ZaØ¶ÀÕCycOÈÀì6;_x000B_¾¿À_x001B_sZÅÀ§Çâ!æÂÍÀÙ_x000E_eq7;ÍÀ7"L#_x0003__x0004_{_x000E_ºÀvkæ_x001C_Ü¨ÀqLÁ$ÇÁÀ'àæJÁÀF_x0011_¥DºÀÁj_x001E__x0005_¹'ÊÀ_x001F_ç_x000C_hHÆÀªØ&gt;^_x000C__x0002_ÇÀúG8¥¢±À¹E=äó»ÀF&lt;\ó#äÄÀtæ^ÈJÀÀÖ$Oé_x0016_C¿ÀgôµíHÃÀ×}8X;ÿ¼À$?4¾d²ÀX9_Ýû³ÀæÀ2¸ËÀ§/4Sf ÌÀ£Q_x000F_p"|µÀ.J_x000B_é¾À[_x000C__x0018_®_x0008_½Àp_x0001__x001C_Tä_x000C_©À²_x0015_¼½ËÀ%å|áÇËÀ_x000D_Ö¨÷ÀÀ¤×ÂºöºÌÀþøÇLoÇÀ0ÙG_x0012_KÍÀ¢$KäHÙÎÀRæ7sâó¶À%a_x0002_rÂÀ_x0001__x0002_În_x001C__x0016_º´À_x0016_^Ñg´s¿Àì)©w¨OÊÀ³|É_x001A_,½µÀüxdÙ·ÀNBæ¸ÀeyÊÿ_x0013_±À	+ðÉÒ±Àx6_x0018_û_x0003_r´ÀÔÏòpLíÅÀH_x0018_+ÖâÁÀõÄ-_x0008_/_x000B_´ÀÉô¥+«&gt;µÀIÀ¡=gæ±À-é³Ãu.ËÀ[Öî._x0007_4ÆÀ$VÄ &lt;ÈÀK±ó³À;¾Àf ý8_x0019_M»ÀÙ_x0017_*rÊÀûÐGµ(QÇÀ_x0010_{±_x0006_ÞÀõ9lÌÀÀ}ûÑÒR9ÁÀ©*êqÌÀ¹_x0001_}7ÛÁÀüû)¨²Àåú§ùÀÀò_x0002_öâ¸Àg&lt;Oå·À_@ÈPßÑÄÀë³Î`_x0001__x0005_ ÎÀÔZäNÀ_x0013_»À_x0004_ï¶ _x0014_ËÀ­ò_x001A__x0002_ÔÍÀ0_x001A_jæ_x001A_µÀ)FÝ4ÒÂÀ_x0007_DWùÊ»À&lt;;_x001C_ñ	ÈÀª=_x0006_ ÏÀ_x0005_QÁ·°ÆÀ`É92è®ÀE_x0015_3¸³_x0001_ÌÀ¼á;o_x001A_»ÀÞõ¨BÃÀÇ_x0008_ã_x0008_{ÊÆÀMâ[¯¤³ÀÁ¯@ÝÂÊÀ_x0006_Q¶ õÍÀ_x0016_ÎLÆÀ"ÁÀ/K[_x0003_ãÊÀ¯ïúØ3ÆÀ8AuÔx¤À³t¼W"¶ÆÀ0Æ%¶¥¤À_x001F_5eÜó&lt;ÁÀ_x000B_¼ønÿ4ÇÀªÅÉ£wÌÀÒ9,j	ÀÀH_x000D__x001C_Ï&amp;è½Àº_x001A_¤aÏÀ¥C\ü&lt;`ÏÀÅN_x0013_(|ÆÀ_x0003__x0004_Z&lt;EPK¸Àâ©î¡sÉÀR@nûÏ_x000C_ÃÀO }è_x000E_MÈÀJæzÈ¼ÂÀ­_x000F_ésRL©À_x001F_ÔªÄ/µÀ¼:ðÐ¿¾Àåa_x001B__x0001__x001D_ÍÀéÙ_3ÊÀÛÈ^Í_x0006_ÑÍÀGÒJ åñ¸Àø_x001F_îÇÀ_x0016_=)ß¸AµÀ_x0014_È«t_¹¯À_x0012_­ñÙ_x0002_ë©À¾'ÔÝî^ÉÀ(F_x0018_;è»ÀÏ3ºÏ_x0018_°À_x0017_³L_x000D_¯§Àt_x0008__x0012_;Ï_x0019_ÆÀïsÂ'»_x001F_¤À¿ÆrN_x0003_=¶ÀÌ!_x000E_X´ÀÇÎkI´À­_x0005_ª.A4ÆÀeBæ¾&gt;_x0008_¿À_x0004_ÅÂ9ësµÀ_x000D__x0019_Ë_x0007_ÿèÇÀâØjyõÇÀ._x0006_î_x0017_ñÌÀ- _x0008__x0001__x0003__x001A_Á¨ÀIÁø¹ýªÀ_x0002_¤!6[!ÇÀ_x001C__x0007_jXèÉ§ÀÒ[IÀjºÀg41¡AµÀUa»&amp;ÅÀýL_x001C_ºgò¨ÀÖXíÌpúÈÀ{ñzx·ÏÀÝRÝãRÉÀÀè¤&gt;øñ«À'*_x001B_´§ÀëÅµu»À»A5)Öw±ÀÃ©=rù´»Àð¿_x0011_îúäÇÀclçsDÇÀQp"5K4²Àö_x0003_&lt;):³ÀûOÊl«ÇÀ¿¹½ÅOaÎÀû·-Þ'ë¶À¢v ²ãÍÀ_x001D_¾Ý!ÈÀ«cÞÏ(VÆÀPa_x0014_êp±À£ìdÅãÂÀlÕ¾Ó»QÊÀ0"dP·À,»^~§ÄÀ@mÊÆ±_x0014_¥À_x0001__x0002_-JzÄmå«ÀéÌr_x0017__x001D_ËÀ_x0003_ÿ_x001C__x0005_(0ÀÀîMt[.½À­_x0003_«2.ÈÀ¬ë^G4û½ÀìñÎûäµÀ_x0019_ÀÚï0ÂÀ_x000D_{H¨Àõ³À8.)Y:,À¶¸mM_x0014_²À ·¬e1µÀçðî2âÉÀ×Ò_x000F_ò6´À_x000D_X+:cÀÀæÔ$VRôÈÀøÀÕdÿ¿ÀåýâgÆÀ6!ñ_x000E_9bÌÀ C_x0006_ªðg³ÀÖ,±ê_x0010_ÌÀ4¯_x0014_Õ¤uÀÀw_x001F_ôÆ_x001E_ÉÀM@Õ#¥ÀüÄR ²v¯Àâ$'ÈÂÉÀYßd_x0007_¾ºÀÜ@}bÍÀ0òáªæAÍÀê¼Â_x001C_ÍÀÖ_x0005__x0011_x_x0016_ïÌÀ_x001A_®Ç_x0001__x0002_@bÃÀÞ¤¾vÁÉÀàK£^ÃÜ·À¼|_x0003_Ü=¡ÀÀ_x0017_Y_x001D_ÐÀ¸Â	(?ÌÀ·®_x0013__x0018_ÅÀ_x0013_g_x000D__x0002_^=ÈÀ(æÛÿ_x000F_ÊÀE,µ/´JµÀ§»ú_x0014_³ø·ÀYS.Z¼À,êàòÄ¹ÀyëÊ_x0006_¼!ËÀº_x001D_½[8ÔÌÀènc³¦u°À®_x0004_]¡ËÑ»Àoálá¸ÇÀ_x0013_¹ºÐ¥ À_x0002_¨Ù¸OÈÀ_x000C_)lPÝ¬À_x000E_h½ÿhµÀâVT_x001A_ÃÀWY6ÄþÌÀ%j)ÎÀ_x0006_ °_x001C_ÍÀ_x0017_S¥¬ÍÆÀ¨xP»^¡ÂÀf«\ì_x001B__x000D_­ÀòEE½ÀaÙCI&lt;ÌÀ&lt;xÍeÈÀÀ_x0003__x0004_=,CjyUÂÀXËxCz$¼À¯Jv¾wPºÀ&gt;M_x0003_ÁúrÂÀ"/*`î­À_x000C_Tê_x0007_©O£À"_x0016_eû(ÅÀ9Ã;x;VÁÀpÀ=Á_x0014_Ð³Àº¤ÜÌù¸´ÀKáÁ»Ê³À5'$gKV°À2PÜèI¦Ààõ]x?ÏÀ_x0001_FPÆ_x0019_Z³Àº)_x000D_ºÊÀLoy:øÀÀ_x0002_ÉÏ&lt;5pÇÀØý_x0007_n¯À*V_x0006_6ß}ÃÀÌ£|_x0013__x001B_&lt;ÀÀo«.©1Ø»À¼ô¨âèkÊÀ¨¶_x0001_Ñ¥ÀM[!+»_x0019_ÃÀFmo·À®_x001C_+Ô?@ÇÀ÷öÊØ?ÿ¶À;ÃSX_x000F_¨ÆÀ_x0014_&lt;QÁB_ÀÀ;Ø»Ê9'ÇÀ8«Õ_x0001__x0005_êÅÊÀ1Ì£¥9¹À_x0016_ôÅ}ö¸ÀæúÅh#ÈÀó_x0015__x001E_©¨%¼Àëÿ_x001E__x0001__x0015_ûµÀ._x001D_±_x0015__x0004_ÇÀpÊ_x0006_^»cÊÀ&gt;Êÿ_x0003_NèÃÀ.ÕO_x0011_J@¥À°C_x000D_¼ÀmÝ¡÷aa¸À'çè9·£ÀæUf¹8ÄÀþ*VÞ¸?ÍÀÍÿ2pr]ÄÀ_x0007_´ÉnÇÃÂÀ®(Wnlª°Àµ@ÝÒ_x0006_ÙÎÀ_x000E_ÇR¾ÌÀé3YRU1ÎÀÐ;_x0002_îGÄÀÜ`qDþsÍÀÿ_x0017_=ª)ÄÀÌF¥½a³À7_x0014_ÔÅÇyÎÀ_x001E_Äßdú«À÷_x0002_ÿ"gDÂÀZúK$_x001D_OÌÀbÂ_x001F_"þ³§Àö01±Àê_x0014_&amp;Ì_x0004_°À_x0002__x0003_H¬_xÏx¿ÀÀ$M¦b_x0012_®À·n_x0013_´_x0002_ËÀ³Eymoo·Ànú³ïâ_x0010_½ÀÀ;Aò_x0005_¹ÀA[@ôOÌªÀùÆ±_x0006_0®¼Àµ½»«_x0015_ÅÅÀ	aJÃ¦%ÆÀ:Ü4ÇÕæÃÀ{ÁÝáòÁÀÃ	Å¯*ºÀ`Õp¹ÃÀÈ ±¸¾¾ÀÍó¨Ü_x0006_[ÊÀµ_x001D__x001F_Æ_x0001_ù²À8¬³æï}ÊÀÉ)ºµµÀÀ¦:2ÊRºÀVBØÞ·ÆÀv0à­j²Àð_x0006_¦_x001A_E¼Ày³ü*ÜÏÀ6/_x0017_!»·À_x0005_gÆ®7ÀÀÖ*¡9;ÇÀ|WY_x001E_óÍÀÚ-L_x0014_ì²ÀÕKÆ¸MÁÅÀ_x0015_¡CÆ0ÍÀ°_x0006_Å[_x0002__x0003_.(ÇÀLUû°ì[ÅÀ8î·ñâ§À(NüÃÖÎÀòu&lt;¯@iÄÀNã"Ý_x001B_ÉÀãî_x0007_.:ÁÀÀêÙ­¶\ÎÀÿ?_x001B_qoÃÀ?~ÿ¾ô_x001D_ÂÀ\à_x0017_r¾ÿªÀ~i_x0014_»ÀÀ_x0003_0_x0002__x0012_nÄÀøØ{ÖCÈÀ¶Jý'åÈÀ¥n¿åëÝ¾À67_x0015_sïËÀnNN×`¯¶ÀMê+Ë(ÁÀ_x001C_ÖÏfÏÀl_x001A_§aÂÀ­­¾ªmÄÀDí_x0004_¹z¼À¸£MÑ·Àq¹§N_x0004_¶À3hB3#)±ÀrÃü_x0001_[¦³ÀBÓÕz_x0016_tÃÀCÊ_x0013_(ÇÀ1¶_x000E_o®ÍÀF_x0015_ai¡s°ÀrQÍËZõÂÀ_x0001__x0002_üÊsÒ_x0006_»Às_x0012_J_x001D_³ÀÓ$ö×_x0006_Û¾ÀÕ*U}UÅÀ¶a&gt;þdÍÀ_x0015_µ[TÇÂÀÂá»,¥¸ÀÀm­ó?6¼À4_x0018_~ÞHµÀt3óýZaÁÀYé­±mÿ»ÀÔg._x001F__x001F_\±Àøt´l¬À¿mÖ_x001C__x001B__x000D_¹Àè_x001B_"E_x0001_¦ÀQáycä©¬À±¼¡ºÔÊÉÀÔ_x0017_vòØ·Àu_@ß"_x0005_ÈÀ²Ï_x001E_aËfËÀp¶I_x0017_çòÊÀ__x0017__öç_x001A_ÆÀvv_x0005_CaÄÀg_x000E_½õ÷x´ÀXÙd¦À/øã´Y´À	m	9¤ÈÀ¹ñ¹8DsÏÀtb|s¯:ÈÀ_x0001__x000D_ÿ¤4ÆÀ_x001C_O9eÃÀÀgÚä&amp;_x0001__x0003_Nó´ÀKE^²ç·À»Ý@ TÑÍÀÊ[ìùÊ½À_x0006_cB_x0011_»ÁÀuî´ÄzÍÀÁÕvã£À_x0002_Âé§GàÀÀÂßD´#æÃÀÛÓbûÚdÈÀô&lt;»ê_x000B_ÀÀ_x0003_¸¾ÜÄÀí£_x0010_§@ÁÀD_x0001__x0014_Ø+µÀ°³_x0008_¿TÆÀ5Û¥¼¶ÄÀèÒüÖ²ÇÀ³,Ó	µÀ¢C+ëÔã°À¶9BÑÇÀ²sëYdôªÀ_x0004_ÓÐ{Ê|ºÀ_x0013_bÔwg'ÄÀâ/xÎ_x0017_C°À®à2(_x0014_Û½ÀFKí=ÈR³À$=ØQL¯À¨ðßWÉÀæ_x0002__x001E_J&gt;pµÀ´^_x0018_ÏóÃÀÍó9õÔYÈÀ9_x0005__x000C_È½ð¿À_x0005__x0008_SÐë_x000D_£½À3_x001B_P_x001D_-æÅÀ\MVÌ;&gt;®À5Ùn´w|ÄÀðÆâ_x001F_nÉÀN4};x_x0003_ÀÀQg_x0007_Æt_x001E_ÁÀ/ÍW_x0003_ÍÀÆHL_x0010_­À_x0001_eÂÜýÕÍÀug§_x000D_^(ÇÀun2_x0003_ÈÀ¬ðdÝ_x0001_ÁÅÀ_x0004_&lt;í	ÏÉÀ|*e±ÝÇÀôºoøÍÀ_x0002_pWÇRÌÀ£8|bhÈÂÀÌZª´_x0004_ÀÀ:|%õÆÀðÎ".È°Àþk½`Ñ_x0006_ÄÀÜz)[B®Àç_x001A_£_x001F_8H±À_x0005_Áè_x000E_á À?_x001E_¬é¢À¡	TÓ_x0003_ÀÀd)àîÖf«Àt_ÞÛÀÀ_x0008_øfÆ·À1_x0005_Ù/_x0001_gºÀ~åç_x0001__x0006_M_x001A_¹À`ûÉU¾9¶Àc_x0005__x000D_Ð àÉÀt5É?ü%¹Àð_x0010_ªÞ\¥Àø6Ñ_x0004__x001C_ËÀpLa_w_x001C_ÁÀÿN(eÀ_x0019_°Àw\A9Ïµ°Àd_x0006_íR¿À=_x0019_Ál&amp;ÇÀd_x0003__x0007_pGä´ÀÃev~=Ä·À_x000C_dqÜ°»À2¸ã_x0003_O_x0001_ÎÀè{	&lt;&lt;_x0007_·À.ãÍ9¹ÀePä¯³À¨_x0002_r¾mÕ¾À_x001B_â÷/±±À?HT@·ÆÀp¨áôy&amp;¸ÀdÔ+©_x0007_»À÷ÿ&lt;èD¡»ÀÔÒ¢â§À¤ÏÛ«kÀÀV·vIç6ÅÀ!ëò¹Úö³À¬`[ÿ_x0004__x0003_ÄÀþ"&amp;'«ÃÀòrJ«+d¶À¾îç_x0012_£À_x0003__x0004_xsYÄ%ÑÈÀÈ_x0010__x0001__x0001_b·ÅÀg¤hT_x0018_Ï¶Àîág«_x0016_¡ÊÀ[#g_x0011_µÀB_x0007_zÜ¸¬Àû_x0011_{Ì¤ÆÀ·¯f¯ÄÀ}wNô´À_x0010_-_x0002_7ä¼ÂÀ¢_x0007_"öU&gt;¡Àã_x0001_^%ýOÆÀnC_x0005_IÌ»À4RÎ§ sÂÀ×ëQTJÐÀ_x000F_øæ¡ÂÀa,_û®¹ÅÀ¾çç.¹ÏÀÏjØ¤hÆÀ$\¥6z=ÆÀ­°2ûÏ»ÀÏ_x0001_·®â_x0004_¼ÀÄ±üã}{¾ÀàsÞËÀ\ÖÅÁäQ¸À(Æü«Ù¢ÀÓ_x000D_úÒWäÂÀ_x001E_$BÁP ÈÀ	í_x0007_o_x001E_	ÈÀ_x0003_ÇÐÆÙÊÀ¼ìòçÈÀ0_x0002_×S_x0002__x0004_ýÐ´À¤Dä6A2®ÀõaÃV_x000C_ÉÀ_x001D__x0003_ú_x001D_ËÉÀ§2ÒJÖRÄÀºâÏ¹ÀEuÍL©#ÉÀÁ_x000F__x0018_¬K6¼À@^_x0010_)_x001C_ñÃÀJæ%ùÑ»Àmfµ©s¾Àqñ_x001E_Ä~ÛÌÀì_x0005_l¿ÀÐ_x0017_cówÂÀãCvûÊÀÅ_x0015_ÊJ_x0015_JÊÀ_x0002_%:4_x001E_ÝËÀÞY×ð¡ÀÒ¸óg®6·À0ºÂ3¢¸£ÀºÀ_x001C_c_x0019_S¾ÀO_x0002_r_x0013_ò¸À`Dî~JËÀö2Å?ÓºÀ¸mA_x0013_=.ÂÀ²_jÄ¼Àâ^6¬?ÈÀBS{¸ðùµÀ¤ gì=±Àò_x0001_÷WÁÄÀæ á#~é¾ÀGDÔE¦À_x0001__x0004_~¹kÇÇÀ1þ_x0018_zwÅÀ0';ÂôjÊÀ»F_x0013_ÄÀfü_x000D__x000D__x000F_C¨ÀH_x0018_U9½&amp;ÆÀÓ_x001D_ïÊÀ_x001A_³é_x0007_TÊÀ!Ï±~¨Àð_x0002_\_x001B_IÅÀ]n°Mï§ÆÀ_÷_x0017__x0004_Nó¶À§VãÆÀ&gt;~í)WÖÀÀh_x0016_´¥}mÀÀxF©R¦¨ÆÀé~_x000D_.Uø­Àmæ_x0003_Ò¼À_x0006_Ù¿_x000C_ ^ÆÀxVÊÂÁ¬Àû/+Ù£h¬Àì_x0015_EoQºÀ(cÙT_x0005_¶ÀÐâCÜ¯ÀzL_x0005_D2ËÀÉìS 	ÏÀÆaæºGÄÀ¦8ÃÂÍ/µÀÙÛO ¹ÀÛñ_x0003_¾{¹ÀhiÁn¬ÆÀÓö©Ä_x0003__x0005__x0013_·À§èæoÿÜÀÀÖ`Åî¿Àô_x0002_ßAîó­ÀçR¸àÃÀ1²_x0014_ªíº¹ÀP_x001D_(_x0016_´ÀôìOþ_x0007_¾ÀÀKXÂ_x0019_µÀÉr(Ó'±À_x0012_ßaãÄÀVU_x0005_,_x0004_ÁÀ´õ2mP³ÈÀhà_x0015_[ÈÀæ¿"R_x0013_cÄÀh_x001C_6ú_x0019_ÀÀ/_x0007_Ñj²ßÉÀ°ÔÎ¤¦_x001F_ËÀÓ_x0001__x000B_C_x0010_ÉÀ¤õÖ_x001D_ª¸¾ÀÜe_x0006_öÇÀÿ.F5Å?³Àó%57F³À!tj_x0004_ÅÛÉÀA+Ã_x001B_¨ÂÀã®=©µÀvojÚW¨¾ÀÌ_x001C_u?_x0016__x0010_ÇÀ&lt;_x0015_n§Ës À_x000E_´&gt;ç_x001F_/ÊÀªu2[æÿ¼ÀØ_x001B_Ö{×JÌÀ_x0002__x0003_ÔB_x000F_Ì®®ËÀ±_x0001_ßÎÀÊþ´_x000E_ ¹À_x0017_l«JbIÂÀÖö_x0003__x000B_ÚLÇÀj"]=ÆÀ_x000F_#ßZøÃÀ_x000F__x0015_)2&lt;}°ÀQ_x0002_&lt;Ñv_x000E_°À^²_x0013_HfóÌÀTJ_x000E_dÄ£µÀ_x001C_*_x0001_D[^©ÀâdLTòvÆÀh?_x001D__x001D_Ï_x0011_ÄÀ¬Bfâ¡¢À_x0016_£_x000B_Ý_x0004_JÐÀ&gt;«:W_x0001_ÃÀ_x001A_S;_x0002_¸À}¶?_x0011_V²À©v{vËÃÀ_x0012_û#ö_x0013_¬ÅÀW´Qã_x0013_ÒÌÀ/u@aÑÃÀËdÒri½À_x0006_{ ´¼Àv_x0001_ÑK~ÁÀÔkÁCÓ´ÀôP'¾_x0003_TÐÀÄEä_x001D_×ãÉÀ«_x0011_0'C¿ÀÚC^&lt;Öô®Àxã&amp;_x0008__x0003__x0004_¡ÅÀõ1®$jÁÀDPF½r½ÀÍ=&amp;¡%_x0001_¼À;Ä_x0019_x_x0011_à¤ÀÓ_x001C__x000F_þ|ÍÀ¹BLú_x001B_«ÉÀ.éÕ¦Àu4ÐÉ½À9ÃZ_x001C_¤¹ÀP_x0007__x0005_s¡ÄÀ_x0019_Ø¹«åÃÀðôcB¢ÃÀnc_x0005_âúÏÀöàãªÀ`_x001D_k_x0011_ÀËÀ_x000C__x0002_ ÆcB´ÀÃoYðõF¿ÀÜ½ðÿ#¹À	ÿ£·/¶À_x0016_']ki¾À_x001E_];_x0015_cÄÀLÀ[¥b¿ÀÀoRm°äÆÀi&lt;¼pæ­À¥!ó_x0003_+ÄÀa_x001F_á¶¬ÃÀ_x0018_r¦ÚIª©ÀÞF_x001E_îö«ºÀb&amp;dA¼tÊÀAQÓ ÇÀ¸ÚÈm'À_x0002__x0003_!:×_x000D_¤À_x0001_j_x0018_Ãw6ÅÀ³¬ZÚEËÀ¯_x000D_!û£CÃÀÍú£æº¿À3|¯XÁÀÎ=;_x001B_`9³À¬´¹}Nï¿À*-«YÃ½Àe·H_x001C__x000E_ºÅÀiá_x001B_âÀÀëjxàUµÀ_x000C_ü_x0007__x0013_ÅÀ®ÚxÏ¹ÀÂ_x0008_&gt;ó×:¿À_x000C_o°écÅÀ³_x0012_Â_x0013_O°À² _x0001_F*¤Àî!"ñëªÆÀHS¹IEà®À?¡N8_x0014_$±ÀêÏ"½_x000E_w¸ÀSºûæ_x0015_ËÀ_x001C_µÿ4WnÈÀ¿N¤|à³À£h·f½ÊÀZ_x0016_Á_x0012_9K²ÀÎ¦tJÌÀßøSpQ×¼À¿o'æ_x001C_ô¸ÀH/¦¡þîÃÀ"ïQ©_x0001__x0002_ÿ_x001A_¾ÀX_x0015_iÊÃÃÀTP3×Ï°À.Æ[uÄ×ÃÀºóÓsf)ÂÀg_x001D_©FÐHËÀã32­_x000F_½ÀòXñ5~¥»À_x0003_¬ÛÈÌXÀÀqÄ]-@J¼Àd4jU£±¸À_x0018_r´ûM/ÇÀö3Å_x0016_ÊÀ_x0007_{ô%qIÐÀZ[´_x001B_ZÆÀia#P¿À_x0008_L0ºæÉÉÀ,È_x0017_Ý?·ÃÀ_x001E_èºäaqÎÀ&amp;¬A*+ÆÀø%_x0013_í&lt;ÇÀ4Óñæûm´ÀíÄ%_x0001_«)ÃÀ¦egÆç,ÌÀboð_x0001_.Å¼ÀüÛ_x001C_(XÇÀØi[y¾ÀI_x000D_$QÖP°ÀQñc²¾Ànûï¹üh±À¶ÜÞ¬.ÎÀ¶,µ ëÈÀ_x0001__x0006_h.þ4&amp;ÊÁÀVkP*ÃÀ¥óÎÖ_x0001_ÈÀJ|r_x001E_y·À_x0003_÷LÐ¨ÌÃÀ_x0017_"¸Ã_x0005__x000C_«ÀI-VàßÁÄÀ®&lt;/_«©ÀJ»ÌPÃÀA2þ9ï·Àl_x000D_O_x0003__x0008_ÄÀ_x000C_ç_x0002_£r!ÀÀ+ _x0014_ýÁÀÔ_x000C_^Fb?ÌÀH?Ó]°c±ÀqÙÄ²LÄÀS¢g_x0017_t"ÇÀÔ*Gõè¼ÀâÖ*aòë¸ÀÜJ.X_x0005__x0019_¯À~ì_x0004_¶£¼ÀÿÚ"¬á¦À&lt;[p/¸±ÀÎKC_x0008__x0007_ÀÀÂæÚs_x0013_g·ÀDhh¤öÈÀ#)ì¢ÃÀß#wí¯_x001B_ÊÀµgAyªÀÌ4Ð¬+!ÍÀw¹ 7R~¿À&lt; T._x0001__x0002_'ÆªÀ&lt;Ï&amp;_x0002_pd¯À»£*Ê°ÂÀ±¬Æý9ÉÀÚzN_x0015__x0014_º¸À_x001B_	ð_x0011_%áÌÀ."8¢6ðÉÀ©å_x0017_(¨ÃÀ_x0016__x0010_ÿçö´Àí0ûcZ×¯ÀýÔû2¸ËÀ¾ÿ¾#§NÐÀ_x0004_¦H_x000C__x0014_ÂÀ$ QÕe½Àw_x0016_ù#â_x001F_¸ÀÈ}_x001A_±ó×ÇÀÚ_x000D_o(8ÈÀP0MÀÀú_x000C_ÏVÙv°Àªu_ÆÌÀÔ$_x000C_\~ÌÀ0r3.O¤À_x001A_8¥s_x001B_³ÀºUÉ,&amp;¬À_x0016_)æÃÞÂÀ*{­êu.ÉÀ¿kiIÂ¼À_x0008_®Ñú,ÉÀµCL¡_x000F_|ÊÀð 17ÄÀ·À_x0017_­1VÈÍÀÚßvS,\ÈÀ_x0001__x0004_áµj_x0017_ì¶À_x0012_u^2¹À_x0011_v¤_x0005_.ÉÀÈïJp`_x0018_ÅÀþÑñ1¾Àñêõï{ÂÀ_x0011_Ã=´ì_x0002_ÅÀx(»5ºÀ)_x001C_Ôñ{¦ºÀ2Xi_x001B_5_x001C_²ÀÔ_x0016_±âN¾À&lt;:M[/ÁÀÀ[TG¼àÃÀêOà½&amp;0¹À¼ûì;_x0014_¸¹ÀA_x0004_@_x000B_	_x0001_ÐÀ_x001C_.g¡;¼À:î_x0001_Ø×ÅÀu(ÜoÊÀ4®¯pÙ_x001B_ÉÀ_x0012_ú/ÎJµ¿ÀÊ$çIUkµÀ¸K	)j¢Àö_x0008_Ój_x0008_jÊÀ_x0001_ãe_x0003_ØæÍÀ²ÃÂ­ÈÀþÉ_x001A_°k¬±À.=/ìÁÀCË¹M,»À]w0q¡±À@Ùª·_x0019_ÁÀ_µ=_x0001__x0002_r¨ÄÀáª_x0014_¸À·&gt;³`À°Àø_x001C_D_x000D_õ©½À-0ÝÂÀß_x0002__x000D_`tÅÀ¢n&lt;\s²À_x000C_M6õåÍÀ*µ[å³ËÀúCÍ&amp;]È¿À»²Ú»xÍ³ÀxÂ/6¥À§Ã_x0008_@¬À×_x0006_»øÖ³¶ÀÆä¿_x0007__x0002_&amp;±Àml_x000C_eÍÀ|õ%+¶ÀTô_x001B__x0011_B­ÎÀ_x000D_g_x0011_`ÓÂÀý'_x000F_o²ÀD0­¦_x0018_üÆÀHðY¤_x0015__x000B_ºÀR¼ú6MìÂÀV_x0007_RÆîÅÀîyÊN#·±À8ÇV,ÖÞÂÀg7ñ_x000F_dó°À&lt;PUe¶ÀØ¢y.ú_x000B_ÇÀ&gt;ý _x0010_)Q¹ÀÕMë_ÕÎÀkE3(p_x001A_ËÀ_x0001__x0002_ÿê_x000F_4AµÀrGíò[^ÅÀeç¹eÅÀJCã§»À¯¶ßæ`ÄÀøÚ¾k½È¶À&amp;ldÝÄ ³ÀdgN¢ÈéÉÀ_x0003_Ñ%éÐpÆÀ_x001D_c3½ÀZé%ï½À]Þ)_x000B_jÈÀuÓ4ïùV°ÀG?µ+hãÅÀ¦_x001A_\®O_x0008_ÆÀzÜd±ÀÔ_x001D_FónhËÀ\&gt;¡_x001C_-}ÆÀg9C.QÃÀ_x0019_ÖÒ{ÍÀTi¦¼öÁÀ~2n¼© ÌÀ+w½Ä¼ïÌÀ*¾úØ(Ñ°Àk_x0016__x0018_Æ`¾ÄÀÔ_x0015_6D°AÆÀo]N¿7¹ËÀj²ë_x0015_n§±ÀÌÀ$ÑÀ¯ÀîEÙC=R´ÀÍq[_x0001_TÊÀÎ¹#b_x0001__x0002_m_x0018_¿ÀC±º¶Çº¼ÀÂau_x000D_8´ÀÐD_x001C_9ÍÀµ]ËÀ,c_x0006__x0018_ÐÁÀ4*É*uÁÀ_x000C_â_x0010_­ÃÀ_x001C_]*_x0005_3_x0005_¤À&gt;_x0002_Á7µÀºu_x001B__x0018_VÍÅÀÎøÔd|ÈÀñ_x0019_ª_x001E_ùÄÀß&gt;P´ÙÁÀ«_x0010_JE{Ü·ÀIÇx9vÂÀ_x0001_c_x0012_V2ãµÀ¢@_x0002_	¯À_x0011__x001D_¥@»ØÆÀO&gt;_x0002_4vºÀ"Å8ì­ÁÀ¨¯IªÈÀ	ÌÄ#BLÍÀ_x000E_M¤5¨À|_x0002_½ÁÀÐ®öo6´Àf&amp;_x001A_MÏÀf¥u_x0008_v»Àûô-ã»ÇÀÃ&gt;cHt_x001D_ÊÀ¯¡Ë_x0007_®Àõ_x001A_|û_x001F_ ÃÀ_x0002__x0003_)XöDq4¶ÀkÃ¸jH°À¦_x0017_5ÖËÀ¤b³¹_x0006_ÉÀó_x0007_ x #­À¹_x001E_	¸ÉÀ®_x0006_Hi\÷ÀÀ°cÀ¬¦Àç°_x0017__x0001_ÇÎÀÔ0ÜÁ¬¿À_x0012__x000F_ÉÎ³^µÀb ÕqÍÆÀ/4·6_x0005_e·ÀNfÊÏIúÄÀ~yY÷Ë§À©4ÌPËÚËÀV_x001A_Û:rÇÀ¼~ÕÒrÈÀeZ_x001B_RÝxÆÀ2_x0006_ÈÒÊ^²ÀöJ])ÁÀç¿ü8_x0010_Á¶À_x0008_üÆnk·ºÀê÷uÓãÊÀåq%c_x000B_Ð¾À_x000D__x0012_.£ôÈÀ_x0012_¸þpõ¦ÀâiIðXiÊÀÂô_x0018_?VY¨ÀÜÁi9nÀÀt©6_x0018_ÖÅÀ¨Å_x000C__x0002__x0004_­oÀÀX%7_x0003__x001B__x0001_ÂÀWH±_x0016_¶_x0011_ÈÀñýê9,AÆÀ1]_x000D_ýûqÆÀæ'_x0016_mC_x0019_¹Àø=7ÜÚ7ÆÀ?«;¿ïÅÀ_x001C_ú3nP_x0013_®À¡.wëª@ÌÀ¡ÆJºÄÀ_x000D_÷Ú°ÀÞëÆà_x0015_¬À1NYs¢üÀÀÓõUwm%ÃÀøÂgÒ®hÎÀRæ,ô{ÁÀ®V#PÉ,ÅÀrý¼^¦_x000D_¸ÀfËaLR+ÁÀn´#	»ÉÀª1æÞ|_x0012_ÍÀ`wí]ü@ÁÀB°_x0019_ÂÂÀãÅÌª_x0010_ÌÀ£GÚVÂÁÀÅuCÝzµÀk/NNðÂÀ_x0016_|Ì_x000E_®ØÄÀâRÛ_x000F_ËÀ_x001C_â_wÕ0¾À;ñ£SF¿À_x0002__x0003_ÙØÞüÉ3ÎÀãÄÈqGÜÁÀþÜÓFGæÈÀwß9ÂWÁÀ_x001D__x0010_ÄáAÁÀÄuEy9_x0019_ÆÀ6Q	ã_x0013__x0010_»ÀK_x0008__x0012_/dgÊÀ6ê_x0002_.E´Ào=gç/°À_x001E__x0001_kdæiÈÀWB_x0005_s/U±Àut?p ÉÀÀìñ_·À~_x000D_3G~}ÃÀÊÄ\yäqËÀ^{Òï-ÂÀ=-eÖ2éÆÀ&amp;«·½÷·¶À¦9!_x0010_¿ÊÀcË°Ýã­À`}ìp_x0008_ÝÃÀè|h·ÀLÈ«_x0001_½¸ËÀòv`0_x001C_ÊÀíªÝ_x0004_³½À|&lt;;£*¶ÀëäFh)øÄÀf7ôJÉ_x001B_£ÀË_x0003_2g_x0010_´ÀJÙ_x0004_SÉÀ_x0004_³	Â_x0001__x0002_¬_x000E_«ÀµVëp_x001D_µÀì¢¼\¥b¯ÀË_x0015_:;(ÍÀøkH_x0002_lÌÀ,Çª¡ÇÀ&amp;öX&gt;Éä¾À`_x0012_©Pôl¸À	q'«»ÀuÈ_x0002_ïê±À_x001F_·(_x000D_hnÈÀh_x000E_¸ðß°½À£ÙZv¾?ÀÀ _x001C_iÞ07ÁÀ¶ú,¼4S·Àa*P¬_x000F_ÚÀÀ)ÖfjõÂÀHïáee·ÀÙ(rÅÒÀÀEgqW×HÎÀÙÞÎ²À÷°À|0â_x000C_8ÃÀu¶¬Åí6ËÀ~¬,"ÿÈÀc_x0015_ÌJot±À_x0010_¼èF|ùÁÀ_x000F_¨_x001A__x0013_«ãÊÀð&lt;ÇHdç½À¼?ÕÛ*·ÀäÜS{ö¢ÅÀÏx®ØúÀÀóº,3g5ÍÀ_x0007__x0008_~Ç_x0018_ãËÀo~+nwÈÀ!,xk&lt;þÅÀ$Â_x000D_L½ÂÀe((²¡ÊÀÎ_x000E_,_x001B_m«ÀJS$J_x001B__x0003_²ÀOWÌØh³À_x0016_n6_x0015_ÈÀ|Ù_x0018_±¹lÎÀ~Z_x0002_W¨ùÊÀÆÆ\óÕsÊÀ_x0017_Þ_x0007_­_x0001_G²À§S_x0006_Ãê5ÉÀUÅ_x0002_·À¼¢5/ETÈÀò¬õ2x5ËÀ~äda&amp;2ÅÀ_x000E_ßsý±ÀFèu-Ö¯ËÀâÏÌ_x0002_®À}è2_&gt;©ÄÀL,òôØËÀ\c%F_x0002_«Àkú_x001C__x001E_F×¿Àj:_x001A__x0010_Iç¦Àç»}Ým»Àë ']µÀ_x0004_&amp;Á@_x0005_ÇÀeçP"_x001A_øÀ¸@ÃZÃÀº "_x0002__x0004_UßÇÀú_x0008_©1ÆÀ_x000D__x0014__x0014_[½»µÀ_x001C_Ðw(¤ÃÀ¡(¨J²ÄÀ[Ò_x001F_{íÈÀäODÈ¶ÎÀ÷BK_x0007_ç®À#ëãæ.@ÉÀuI)&gt;JÊÀ_x0017__x0006_ç#ßÈÀ_x0013_3ç¸`ÈÀ_x000E_4_x0011__x001E_Û¼Àö_x0010_#_x001C_8ºÀ8Á-H-eÀÀôù°Ç`nËÀ]¨ù¢ou´À¬¹WÚE¤À_x0012_Î¦ï_x0001_»½Àâ?_x0008_Âø¶À5öù­DÈÀlÛåÑÎ3ÉÀïÂl¹Ò±À³ÃªÎÂÀª`·ÈaªÀCþªò-LÎÀ&gt;Ó_x000F_ÔuÆÀ±ôÓf_x0017_K±À²¤_x001E__x0017_Ù)«ÀÎ_x001C__x0003_-ÈðÆÀÔ¹_x001F_A¬»À\±õÂRÄÀ_x0001__x0002_'çÓle§À_x001B_÷±¬¾À.²L?QÁÅÀà_x0015_à'_x000F_K½À~þÑ¹__x001E_ÄÀ_x0004_¼Ëñ¬ÂÀ¯²D_x0014_|ïÂÀÑ¯_x0010_Df5³ÀQWÌ¸¿Às[_x0005_&gt;¾_x001E_ÅÀ(bJp_x0015_ÈÀOþ_x000F_l_x001D_ãÈÀª~ñ_x0013_önºÀÐpÞôLnÊÀúç·_x000B_ÌÀýðvSÃÀ¬þÒ?¡dÁÀî¡òÿÇ½Àëý_x0011__x0007_m©ÅÀ¢¾9éÔÙ¨À"§&amp;¹ÀÂä+°_x0014_Þ£ÀW_x001A_{QÅÀdÉO_ZÂÀÝè_x001E_ßÌÀâ_x001A_ÛÏ´À0Qö­TÑËÀ+³ëræAÃÀ_x0019_CWh; ¼À®«Â§[ÊÀ¬Ù+ÌÀÓt@{_x0002__x0007_ë°ÈÀ_ ¤P2¥À@Áóãí_x0004_³Àò_x000F_æäìËÀéXlÈ_x0005_ºÀ©oOlÂÀ¸Aë4¶.ÐÀ£.¼¯¼ÄÀbDtU¸ÃÊÀªlÂ|¤ÊÀ¸®4nåÃ¾Àè_x000B_õ}kÎÀâ®7õ0 ¸À!m¢±f³À_x000C_b6@ÔYÉÀT;±v³©À9çÕFë§À&lt;_x0010__x0017__x0003_ÇÀ*ñÖ_x000E_ÍÀ½/ÊS¨Àg¤U%tD¿Às?(_x001F_&amp;ÉÀ&amp;¿ÌÌó»À(`A#0²À£ûp9(±ÀñgmáÉÀÆÀôâ]¢ÅÀ.N]uµÀ°_x0010_0­_x0012_¬¼Àm_x0001__x000D_ü·&lt;ÎÀ¹_x000E_¬_x0014_[·¾À'IG_x0006_¸QÊÀ_x0001__x0004_t~%¥:÷ÈÀSx\?´µÀ¸_x0002_{DyËÀ«_x000D_á²¸À7Ë_x0003_RfÂÀñe¶.¹À_x001B_Æ]¡ÕMÌÀÞÞD2ì#ÍÀðdÄË_x001F_ÈÀÈRItØëÂÀL·Ð÷¿À_x0015_Wpu_x0002_â¨À¸Ãqâ._x000E_£ÀËùÓTU5¨À=²_x001E_	¹­ÀB@¬ÜÔËÀÃN_x0008_´GÎÀ_x000B_àà1ÅÀó&lt;5÷ËÀBà_ +ÌÀ2·xéêòÈÀûøü%) ÀâVÇë¤_x0003_§À_x0010__x0004_äPpÌÀ.ÒEéÐ ¿À#ÕÅa*_x0019_ÃÀyFm·µÀ_x000D_"ÀÞ_x0006_]´À_x0007_ñ°¯_x0002_ÀÀ(eì_x001B__x0003_ÐÀWâ_x0012_ÊÉ!ÈÀGÐ _x0002__x0003_	3ºÀ¤4×g·_x0007_ÁÀ_x000D_Î"hùôÍÀGç_x0001_ÛéÄÀ)_x0003_·êùÀÄÀ¹º £âÄÀB×ä¸sÀÀ~h_x0002_Atô§ÀgFñ_x0006_ÏÎÀAöS/eÁÀ£m®ÿ®ÕËÀ_x0012_qw_x000B_ÁÀÄ6_x0018_·¿G¶ÀtÇÀÎÀ%_x001F_¡ª_x0016_ÀÀkx@ÓêËÀZr_x0008_¢*ÆÀ¢Pf!öî¼À§ÔrEfÍÀ_x0013__x001F_Ð#´À^äÖÐÃÀtÐB"»À¸Á&amp;Q_x0008_µÀì²_x001F_®ÂÀ|_x0014_9Ú/ÃÀÇ/NvÎß²ÀÅR\#_x000F_ÈÀ_x0006_éudÛ£ÀhU_x001F_ÖU´ÀíA°UTÊ³ÀdÓÒ_x001B_+ÆÁÀHæ¸9|ÂÀ</t>
  </si>
  <si>
    <t>e44c55b7515a59c276f30288609845d9_x0001__x0002_Vh«{Ñ¯µÀ_x0004_,èÉRØÉÀÙ2À*Ã_x000B_µÀä¡ÛdS«À_x0002_±á_x0006_ÃµÇÀ_x001F__x000C__x0012_ÊÊaÅÀ;°EOÊÀÄsúìE¸¶À²ï"yÐ¯ÀÈ¥Ù_x001E_ä:´Àú4sËO¦À_x000B_ÇÃ%ÒÉÀwoÐ¦-ÁÀ_x0001_O_x0010_VºZÌÀ=û¡VÀÀl_x001E_niqmÌÀµ÷T?]¸À÷Fð&amp;ÃÀ6¶ßB³ÉÁÀÔ¡%ù¹°ÇÀÌ±ºÏÐ¾À\_x000F_äHÇ©ÀåÌõ_x000E__x0007_TÃÀØj_x0001_$ÛÇ¿Àò_x000D_+i{÷ÂÀ.I§ à¯ÀNZ_x0015_«jé¼ÀÌçIWÌÀ­'_x0014__x0011_Ò8ËÀ_x001F_~_x0005_a)5ÀxBXYÍÉÀB´"Ü_x0004__x0006_H¡ÅÀØÆÂ_x001D_ËÀÚqhRÆ·Àµ*ä«¦ÃÀ&lt;2_x000C_À&gt;¶ÀwÖ®3¶½À_x0001_å4_x0008_ÞÏÀÀSÕ­&amp;Ï(ÎÀ^µO+kwÇÀØ´.|_x0004_|¿ÀÄ¢KX¦ËÀ	dóÕ&amp;ö»À_x0001_çämÎÀvÀ¡F¢j¶À:ùãRÛÊÀ_x0006_àïÒÒ$ÀÀ_x0014_Ý#_x0012_ËÀ	Ò»_x000D_ÛJ¹ÀÏ¿m[ÂÉÀû5_x0001_y·»ÃÀB»?_x0007__x0002_Í´À_x001C_X¹P_x000B_ÐÀÀ¥[`aëEÈÀWµU-[ËÀ_x0005_]ÌDÑÇÀìä_x0017__x000F_'ÂÀ:"Â¦àk´ÀD	£ÌÀ_x0002__x0017_»²KÇÀ]}_x000D_óWÌÀù_x0003_ù_x001E_t+½ÀCßR$À+ÃÀ_x0002__x0003_g0Fa0ÉÀÃÇ_x001F__x001A_áªÀÀÞ$Ââ²ÊÀü}/Í4Æ¿À¾_x0011__x0019_¤_x0003_ÇÀ_x0004_IÙÌ/_x001C_ÈÀQö_x0001_:_x0002_nÍÀp¸ÔM¼ÀÅ_x0008_ÕDñ¾À_x000B_FJé!Ñ³À@¸`Ö_x0018__x0006_µÀ&gt;-«©_x000C_ÎÀÔ_x0004__x0006_¨Î9ÌÀê¯ÓðQÃÀ¸Ù©|_x000D_¤ÀòPV'owÊÀ&lt;_x0003_ëØ]6ÌÀOt¾À.Oírä³¹À©²e_x0007_ïÃÀ}S.c¢¼©À_x001D_Ú°UÆÀF¨Têß_x0006_¨Àòôõü¦ÀõæKªß³Àz´º¬sÞÉÀAÔBoqÀÊÀ9ø}9ÅÀ d3J&lt;ÇÀ©;ô©5ÀÀ½½#}_x0017_&amp;ÇÀá,¶_x0002__x0003_ÅìÄÀáIX?_x0012_yÊÀÔ¹_x001A_^Æç»À×_x0015_ SÓmÀÀr?!©åÇÀ&gt;º¤ëÁªÀx_u(Õ_x001C_ÏÀ_x001B_2º¤ùÙ¾Àfí&gt;4Ëd¬À:i×L·ÀXÝpíBÛÅÀ_x0016_ð-ðªÀüÉûÀ1	ÉÀeq+4&amp;FÉÀ¨RÍo­B¶À_x0005_ôÿ»ÿì²ÀVJL¤«z²À_x0014_º­_x001B_»¶ÁÀ+ºvAÁëÄÀ_x001B__x0001_YÞ¡À%õ£à|ÜÁÀ®Ï4¬;©À¤¾¾0ÍdÄÀºÈÍÂ:ºÀ.ÙÊ³Àkîg`õ°Àhm®«À@E5Þ¼¶ÅÀê_x0002_Ã}¦µÀ=_x0008_úÆµÀûnqU­À¿ò¿gÇÀ_x0001__x0002_?é²WÙ¾À!_x0005_|Í­UÁÀf3J_x0016_ºÀ¸ùå¼ª8ÌÀA+YÏs+½ÀQý¤Ú²ÀëÐ|¦¨¾À_x001A_T?_ÉÀþ_x001B_|ZÄÌÀ'¦_x001C_fÞÊÀ_x0012_é_x0018_Ì¦*½À|ÆQÜ·ÄÀ½]\Fèê¨Àà	"Ð_x001F_±À*S&gt;ÌHÙÃÀ:_x0002__x001C_!¿ÅÀÙ{j_x0019__x0014_$ÌÀ¡1ÚðON±ÀÐU-C4_x0017_¾Àx½h§_x0010_§ÃÀòÖpä0¸ÀèéïÀÍµÀî5îË¾*´ÀÑfÖ:*qÍÀßó_x0006_ÀÀ´(%è.ÅÀM_x0007_½«Ü°À_x001E_®S ¢^ÌÀÄà¤_x0002_äß«À¦í&gt;Õ³ÊÀÜÔ_x0002_ ÛS¥Àn\Ê§_x0003_	!­½À¢_x0005_Ìf¿¦À¥u_x0003_K_x0015_©ÍÀ_x000C__x0015_ê×úIºÀ6 ´ç7±ÀLÈ_x001A_7²KÀþ¡§_x0004__x001B_ÂÀ$_x0005_ôlHÀÀü_x0002_6ÉTú¶ÀµBª´_x0003_±À@Ä_x0007_ÄÀ*_x0008_FÞèÂÀÜ:æqÂÀÎ¸_x0017_p\ü¼ÀÜÐÝW_x0008_´ÀýTÓ-3ú¾Àq$ÎÎ_x0013_s²À~_x0006__x0013_Ü¶À¬¼ô_x000E_ÓÊÀ_x000D_oÆÆKwÅÀ}44ÇvM¸ÀÊû_x0017_½4ÃÆÀÊÐsÔ¹ÃÀ%BêþØd¿À\_x0013_uD´À'o@b¤î¶ÀZël5-ª¡À&lt;	_x0012_Ijp¾ÀR,_x000E_Ç/ÀÀp_x0001__Ú_x0012_½Àä-ê_x0008_@ÂÀâ_x001E_èíJ«À_x0002__x0004_½ÕÑ3(éËÀ_x0006_óøOð°À_x0008_V_x0001_Ò_x0017_ÊÀ_x000B_ð©¤AùÌÀV§8è_x0005_âÈÀ;Îx´_x001D__¨À_x000F_´L_x0012_TÎÀ_x0013_L1¬?¾À_x0017_Æ7ÙÛ_x0016_¹À_x0001_ÞAïë¾À¿b2z=ÉÀ8üE_x001E_F[ÈÀ@_x0013_V	¢¢À'Úä_x0003_­ÖÈÀ_hm=®«À_x0018_B¬9ÿWµÀ_x0002_µ?ÁpÂÀPãwnzÉÀ_x0004_+É½9²À|#A¥CÏÀ_x0010_¼3pSf¤À_x0003_oä²m\¸À7bèE_x0003_ËÀÔ_x0004__x0013_à7ÈÀ¸§FÜØ:ÂÀ­ùæ_x0017_jºÀy0jº²ºÀ_x001E_fhXÁÀ_x0012_\_x0012_ëÂÑÆÀ:ª'_x0003_¢ÀQ¯\ÓÁÀ_x001D_7¿-_x0004__x0006_¹¾ÀâúKÎí­À_x001F_(æ®_x000B_Þ¥ÀCË¥²À%ÚNHÍ½À_x0017_È/ÍÀÀÍ¦UÍÀÀKÀ¨ùISÂÀ&lt;eS÷tÂÀø_x0004_H_x000C_Å|µÀã¸¤_x000B_»¼ÀÑÀ° ºÅÀ^d­ï._x0010_»À,ö­@í¶À»lÃ;¨À_x001C_8»§_x001D_³ÀÇÝ°a³À:Z_x0005_ÝºBÇÀó_x0017_¸+ÃÀ&lt;áûL&lt;ýÃÀìû´&gt;_x001E_¼Àrö O_x000D_½Àû_x001B_¡Ô«®À¬&gt;Ä¦þ¾ÀNIåBGÎÀh-ò¹£ôÉÀ¢ôøÏði§Àõ«FJ_x0001_ÂÀMI­NçÇ¸À¶_x0002_héuý´ÀtAð_x0003_öuÇÀo/J©HvÌÀ_x0003__x0007_ì_x0015_Êrg²À_x0006_{Iýö¼À¬_x001B_"EJ¼ÀReÆÀ_x0004_¢¦s:_x0012_ÌÀÙªð¿ÀÖLiÞÎÀ;Q®_x0019_§O»À2_x0001_Â¨¾ÀT_x0016_ÅÈÀMÇÉ_x0004_ªÄÀ_x0002_}º[fºÆÀM¢0_x0005_ÍÀ_x0004_dÀÙåB¬ÀôÀK`ËÀÔ3_x0015_&amp;_x000E_ÇÀk_x000F_ä_x0018_PÅÀtElx­IÀÀS!i Fñ½ÀÞxÅ_qÂÀá£mÞRºÀÜµËVúÂÀMrìxá_x0012_ÇÀ/íÚ2_x0019_¸À@_x0006_6ÇÀ1eÐÖ]ÈÀi%ÐÅª²À¿G.a¸}©À	.J_x001A_p_x0012_ÆÀM4«£áÌ Àª_x0013_y·÷©ÀÀb_x0010_6Ñ_x0003__x0007_H&lt;ÈÀOºa_x000B__x0018_¥ªÀ¢¬æ¾þD¿ÀÁÓ`ðß:®ÀË_x000F_~¬¶ÀbÎËx\É½À£rHh·;ÈÀ_x0005__x0005_à_x0013_lÃÀÚ¿_x000D_©_x0005_PÇÀþ°ûU¤ÀZmû_x0001_&amp;_x0001_ÂÀähÙE:ÊÀ6¤_x0012_~ÈÀ._x001F_þ_x001E_ÌÀL­_x0004__x0013_!Ã±À:_x0011_®7Gt À~þ!(&lt;ÏÀNÁBúDQ±À¢_x001C__x0011_Ë»¸®ÀêÆî&lt;_x0007_²½À_x0010__x0002_f=E4·À¢p^à³ÍÀÌ`6~ø¬À¼»´_x0017__x0006_úÂÀ©ùÏÝRRÄÀXç2e&lt;_x001A_ËÀoI¢6ÅÅ²ÀâöbîõÎÀFO"il&gt;ÌÀK(aá¡ÀÀî3_x000D__x0004_ç¨ÈÀÐ]9m´ÝÈÀ_x0001__x0002_P¨ÐÊÒdÉÀ¡F&lt;é¬ÀÀtN¡y_x0008_Ð¦ÀÔ¾/b_]³À_x0018_1G_x001F_¯ÊÀÁ§ºp,OÉÀÎ$«_x001F_å¶À)nå»±ÀÇíº_x0019_½S¼À_x001A_g,Ë»ÈÀB­{,n³À_x000E_5ÖZ.±ÀîQ7Ü¼ÀÑ%W_x0019_[ÄÀJyÎSa»ÀÅ²v_x000C__x001B_½À.Ë¨R&lt;éÈÀ7l_x0018_þyÎÀ»ò¬µë2ÏÀ'=fU¤Àß|Sô¿ÈÀS_x0019_ÀnÁ¶ÆÀr_x0017_.*_x0006__x0018_ÎÀÆ¾_x001E__x0013_Ò2¹Àpfú5ÀÀg7«³ÀþW_x000F_Oc¸ÀM(KÉdÄÀ¾O·	h£Àb_x0018__x0017_ÉÐÂÀ¢¼à&lt;êÃÀ¨}Ý_x0002__x000B_nÃÀê_x000B_c·PÂÀ_x0006_µ:D{_x0007_ÁÀm8z5;ÈÀ_x0007_Þ3¦âºÀ_x0004_Xêw«i¡ÀÒúGÄÀ§@dDªÀ_x0004_V¿o_x0011_¿À&amp;èz_x0004_¬À\Õ0_x0006_ÃÀ_x0019__x001A_R5ÄÀo$sÉªÇÀ|ø(ýÁK¨À_x0017_Üz-s0ÉÀm}9(¾XºÀ²_x0019_êNµÀ@ëEË_x0018__x0003_ÃÀ¼s%EBT¤ÀÆÐ	³¬ÁÀ_x000E__x001D_Wá+ÉÀ_x0006_#Õy-ÂÀ~_x000D_@èêÏÀ$®C×ÊÀHî·ÂÀÛñ_x0005_ëWäÉÀ;m´ûÔ©´À_x0001_Ó_x0015_kâÑ¼À)eOÛ¼ÂÀ_x0019_î_x0008_®Ç¸ÀE_x0005___x0001_ÈÀ#_x000D_É0ÅÀ_x0007__x0008_ªª~a¼_x0006_§À:Á½Ò[²ÇÀ_x000B_Ðµ_x0002_1m©À_­ÃÕÑÊÀÊu!¯ÀÁ³mE_x0013_à®À_x000E_®_ËÀP)_x000C_ÓWËÀ_x000D__x0014_¿@,ÌÀ7ÒcI©ºÀN·ò¹?_x0018_¸ÀÈÏÓ|+ÄÀb¡UøoºÀc¦y¡ÊÀ¹©ì3ÙÁÀ4½Cyö$ÁÀäáNË_x001F_ºÀ¡_x0013_ìÞ_x0013_ùÎÀÀ5_x0004_ÅÀ0`_x000E_~¥±À`*\Ñ¿À_x000C__x0010_4eóÆÀ_x0018_ÆÄ7úü½À·_x0003_Z_-_x000F_ÉÀóÌ_x000E_Ú%¨ÀÞø_x0017_AM¯ÀDNNùumÌÀ^"_x000C_/ÀÀ©Ë_x0001_àüÔ´À°*_x0005_ªôGÏÀO#o_x0005_µÀÀ+_x0002_Öu_x0001__x0003_#ÁÀ	¿öì:ÎÀC	S_x001C_ýÅÀsý)zÃÀ_x001B_n&gt;ÎQÝÂÀ`41D}ð¸À_x001C_?_x000C_ÜÄ	ÉÀÔ¹${¸ÄÀ~^¿_x0010_ÆÀÿÝõ!_x0010_ÊÀp_x000D_îì¿ÀÁa/²²@¾Àø~wzÆÀuoo_x0019_¬ÀH_x001C_:=øÁÀÀ»_x0019_ã_x000B_+ÿÂÀ´v&lt;_x0012_±°Àaµ_x0010_ní_ÌÀÆO_ÝÇÀæyÛ±Ò_x000C_ÐÀ0_x001D__x001B_$ì²À¬v WµÊÀÅ?¥ÅÀøÌ_x0011_4¹ÀÓuúBÌÀS½!ÁÁÀQ;sâÊÀVÇ«A_x0016_"«ÀÙª±_x0019_ÑÉÀ;vãO»ãµÀ_x0002_jÕÐ_x0001_ã¦À¹DÌ~Î«À_x0002__x0004_àÖ¹÷zÎÀ_x0018_11ïÈBÁÀ&gt;ÐÖyF¨À^È^_x0011_ÈÀoÿ;_x0013_b&gt;ÀºvdgîâËÀÓfBG_x0007_¼ÀD_x000B_uÐ©ÈÀ_x0003_j&lt;_x0001_ã«ÂÀý¯_x000D_EøzÁÀ'á|ÐÅÀÒ_x0017_aágÄÀ_x0004_sÆ½Ù&lt;¯Àts_x001B_ÊuºÀ|[_x001E_¼»ÂÉÀ_x001F_/£}_x0007_ÄÈÀ.Þ_x0003_§ká Àñ}*¸ÏS¹ÀôÃNý¾¯ÀõÄ|ÔÏº¼ÀP1~íz1ÃÀS_x000C__x0016_u_x0007_Ê±À_x0004_\Å{BÈÀ`º)Å¹CÀÀÀG_x0014_HAÈÀòI3×_x000C_ËÀ_x0008_MÕÞsøÎÀh~t~ÈÀè=/ÑÏ¼ÄÀhc_x0016_NõÂ²ÀYxä_x001F_àÂÀuð%_x0003__x0004_JÃÀÐoâ_x001B_çã´À¨Èh}½aÌÀ_x0008_j#_x0003__x0012_J¶ÀÅ*(n¬#½ÀP_x001A_ø_x0005_ì ³À¸×óL_x0013_@ÁÀ_x0001_U®åîØ³À¼Ü_x001C__x001C_å²ÀOYûÃtºÀZRå,K²¼À6_x001A_øV4½ÌÀ.;böJ¯Àf(J_x0013_x©Ài:¨w.ËÀ¢æÈìö§ÀÑîo=_x0008_ÀÀ÷_x000D_v²¤ÁÀ2_x0010_+Su_x001C_»ÀlÐ_x0014_.¥7ÎÀ*fý°-ÑÉÀ´_x0010_óHþ°À¦³_x0002_%ËÀÖV_x0013_lÍÏÀVºð;}_x0005_ÆÀx%¾uú¼ÀêÚ±»	ÄÅÀvÿWÂÀ$_x0002_Õ¯_x0006_¶ÁÀU_x0010_E£_x001B_¤ÀÜØ_x0016_þH¦ÀÐ@#í,ÒÉÀ_x0001__x0006_eW_x0003_z_x0018_²À_x0016_Bê»é}ÉÀ&amp;[X ý6ÀÀ£SÃ_x0012_9_x0005_ÍÀîµPu_x0015_û»À_x000B_ _x0019_Z!ä·À°û¾gò2­ÀnØ	WÁ_x0001_ºÀ¶d_x000D_÷_x0007_Æ­À|åÊð_x0002__x0013_ÁÀ%ÎM_x0016__x0013_[«ÀÑ_x001A_`HÙÝ¶ÀMø¸î¼À^_x0014_é©ÂÀ&lt;!Wül]¼À`_x0011__x0001_ñwl·Àqâ¶¯ö{ÆÀ%:q{CÇÀ¯³¸M7{ÄÀâ_x0013_À_x000D_$ç²Àéä¯û¼Ê¾À_x001B_¢dKú¿Àæ\Ï_x000C__x0004_X¸À\f5juÁÀ_x0002_í¾|G_x001A_ÂÀ_x000E_4Ü|õï¦ÀWìÄdNÁÀeÎö¨_x0007_ÁÀ@RÊ_x0004__x000D_·À¾¢½ÐËÀQÞ ¼û¶À¿a7_x0001__x0003__x0005_-»ÀpnÊÉb:³ÀN¼ñò@¦À±^ªÿ=Ñ·Àý*ìC_x0006__x0002_¼Àaj_x0008_ hºÀèc_x0018_Ï)ÏÀÎÜåtÜ¸¸ÀhµÏÄÀ\È¡ñfÃÈÀXÃ_x0012_³Ù2ËÀí!¸Ø_x0003_ÐÀ\UªT®À¬_x0017_#ï2;²À!ÃÇÏyÅÀ[_x0003_¤£ÒÅÀ_x0017_#_x000C_wKÿ°ÀE8³$WÆÀEÔÉÆÀ,Â8Ó»gªÀ×ú_x000F__x0018_;_x001D_ËÀp+ÒL:¤À `ì¦ÑÉÀUûÕ à_x0005_¼ÀÌn%·V1ÁÀ9_Ko¸óÅÀNç)_x000B_ÝÈÀ*øUÄÀú¿e_x001F_8±À¹2£ÈçøÀÀ}_x0003_ºQ_x0016_²Àg_x001C__x0004_Ì³óÀÀ_x0001__x0005_Êö7_x001B_¿»Àù_c¢aÐÀ_x0005_/ßºt¬Àèçg7_x000B_ûÇÀ¹¹7½_x0003_ä¦À7_x001B_Ä¸_x001A_ÂÀ_x0002_hç³&lt;ÁÀMÝ&amp;Wö6ªÀÌùq_x0012_ïÌÌÀ_x0016_r_x0010_tÆÀfk_x001E_Ä±ÁÀl0ÓQ_«Àñòäñ_x001D__x001C_»ÀY_x000F_Ô&gt;|¹À&gt;Açyþ±À£PØ_x000D__x0010_²ÀT_x001F_G°y_x000F_ÈÀ°­yÂÌÀðøºú¯ÀI_x001A_P¸ÀæÞÆß`Ü©Àv&lt;ÆT´À(rÐ/_x0012_úÃÀR_:³í_x0015_µÀ`Rá)|ÇÀ9Ü_x0004_¸mµÀTdyÄa¼À _x0003_,éKîÉÀúo_x0012_õ²ÀUí(ÏÀWuQµÌÀSà!_x0004__x0007_úyÆÀ¹M:½KGÈÀ­#_x0010_êoÌÂÀ8_x001A_QkH&lt;°ÀÐKr"_x0006_ÆÀðg®_x001B_$`ºÀÎ §ÉÀ66_x0013__x000D__x0005_µÀúL£yv_x001A_ºÀx_x0003_déùVÂÀ)K_x0013_.¼ÀB}ß\ÅÄÀKÏ_x0018_'èV³Àd_x0010_ýF_x001F_ÜÌÀ¤)¹u­´À­q{&gt;¿ÀVX_x0004__x000D_lÅÀ"ù»ÔÏBÈÀ*ÂÍÝ,ÅÀ'#L:_x0002_ÊÀ¾&gt;àÇUÀÀ_x0004_1Üs¯¬Àæ|Ôî_x000E_ïÍÀ¹ ÕóÑÌÀzçzÈÚ#ªÀ2+±_x0002_¹Àµ®»uQ7¹ÀH_x0001_j_x001E_üÉÀÜ_x000F_Å'¿Õ¹À&lt;~%¼ÂÀû(_x0012_ÉÝÄÀK±ó`ûÆÀ_x0004__x0005_Ý§#ê_x0019_ö¯ÀÀma_x0011_roµÀÜÎ_x0013_LÄû¶À9È_x0007_¹MµÀÈ94¹¬éËÀå§Ù_x0015_hÂÀ4ßQw,XÆÀÞ_x0001_à_x000D_õÍÀ_x0002_&amp; À²²ÇÀ	ê_x001A_èÎÏÀxzd_x0005__x0008_ÀÀ#ªËÀA5,OÀÉÀÐÎ*D?ÇÀIôµ]1FÈÀãèýXÂÀÛ_x0013_TÛ_x0017_iÃÀ²mù1Þ_x0003_ÆÀ_x0015_øP÷Ä°¿ÀNoeÊL¯°À-_x0003_³Ô@µÀÝKH_x0016_B_x0001_´ÀQ,ãÅiºÀ_x0008_Ïy×-¶»Àá8g_x0008_XÌÀ_x0012_»;Å9ÎÀÏ\Þrù¨Àü~ª`¹$ÅÀ&gt;`¼~ÄÀc«_x000F_µ^UËÀ_x0005__x0019_Ù_x0016_ÄÂÀoÔH_x0001__x0007_ÂÁÀúõh\OýÈÀ_x001A_ØÁ¸1_x0015_½ÀÁ_x000E__x0004_ß¥·Àr¯-T_x001A_ÐÀgO&gt;ÃÃ|ÂÀ_x0016_©@¿bÉÀTn¤R_x0018_ÁÀfµ_õ`UËÀ¸Éã&amp;ËÀDPÄ÷Ò¯Àînµ]£ÀÐÖTÕ'ËÀEû÷m@_x000C_ÐÀ_x0017_W+&amp;4ÈÀæ×ÇÀ(_x0003_¶¢qËÀÁ_x0014_÷ØõÈÀ¿»»¥/~ÀÀþ?ßÇ®ÕÊÀ_x0014_Â_x0002_½¥_x0017_ÇÀÁÚ_x0005_Ó7ÌÀøâû6BÃÀ_x0008_ù³ëËÀ§]Þk{ÃÅÀa'zTÚÌÀ_x0006_ÔÏ½ì¯Àâ=bÛ÷ÉÀtx}$~°µÀ_x000C__x0008__x000F__x0014_c¶À_x0019_¯©º_x0007_ÆÀ7¼wô@AÈÀ_x0003__x0008_lÎß³ÌÂÀòVÁg_x0007__x0013_µÀ6^#´zÍ³Àùµ5÷Õ+ÎÀðYr+í¬À_x0004_®v­Ø¸ÀÐÓ'ÁAºÀÝt0î_x0014_ÜÁÀ·ßS.oºÀFÈ8_x0018_Ò§¸ÀÀâ¥y¿_x000D_ÅÀª&amp;´_x0016_0²À_x0003_pC©?ÃÀÐ_x0010__x001C_§¢½ÀBG'=óÆÂÀbQÊ+¼£ÀDð_x001B_R_x0005_¶ÃÀP°¾ÕÜl³ÀÄ_x0002__x0008_(Ú®À_x0016_o­]è´¢Àº¤7ÉÀ_x0019__x0002_ôýc¶À ¹_x0019_+ã¦À_x0001__x0013_A_x0012_T!ÌÀù/®2ú©ÀD¥´ðó»À´ÛÈ_x0019__x0011_µËÀÜ_x0012_ÿÊ{¶À\ý_x0006_{2ÊÀ:H\_x0004_ÀÀ¾ _x0011__x0013_~À·fµþ_x0001__x0002_Ê ºÀE%#2ÌÀT;¬ÊÀIt/(Z¿À¶_x0007_âiaÀÀªw&lt;{³_x0018_½À©òm2ÊÀ÷¸_x0006_B»À»½NFÁÀ}ü?íÌÀëgº&gt;ÀÀÎ²w_x0016_µÀ=ærGÁÀöóqÒYo²ÀÖmfwI¢ÏÀ&gt;õÉ^»À¨WmÉ¿_x0015_¸ÀìðËÊÏÏÀ$_x0008_E¶ätÍÀ^s_x0003_¿k"ÆÀlQ|ÙÇÀp[û¤ò:ªÀ·Õ_x0016_P;¦À8 ½_x0015_W_x0014_´À_x001C__x0010_ºr¨Àæp_x0013_HûÍÀøï(ÇÀ^ËÑ»Ú¯ÁÀ¡¨ßÉmÄÀ¢_x0015_Ï±_x0012_ÈÀKõÊÆlÎ®À_x0016_ç,áO_x001C_ÄÀ_x0001__x0002_ñÛa$¬ÄÀ¾|__x0015_nEÁÀv8wÄàõÃÀ~þ_x001F_Î¾À_x001C_$¾Ê¸À$y._x0010_wÇÀ%¿O_x000C_¯ÏÍÀñ9Ï_x0018_Ê¹À øò[(yÀÖ3±´µÀÐßCG6ËµÀ	S_x001F_~³ÁÀµY_x0001_¨_x0007_@±Àè£¨/|ÏÀ_x001B_}»¿­ôÅÀµíõçÄÀ ªü¼"µÀë_x0004_ü	ÌK¶À\_x0004_ÜxuËÀ.Î1r$uÃÀ@:»ã_x0010_®ÀØ_x0004_Y¦*ÁÀ_x0013_çu_x0005_/¬Àlotp¸À_x0006__x0016_ø_x0011_ÆÀUz^¤ººÀ^ú)æòËÀÈòç(þÂÀÒLîÈã_x0001_ºÀ1þ.Î[`ÐÀþzU¤àÚ¾ÀË«:_x0001__x0002_OçÈÀpî¢dnÒÂÀK	¯_x000C_/sÀÀ|_x0011_ü;± ÃÀúk_x000B_ó\·ÀÙ¿-CÏ¾Àãv¤us_°À_x0005_B_x0003_5_x000C_¾ÈÀ|Z¦õÍÀ_x0016__x001A__x0016_9ó_x0006_ÆÀÞ¯¼ZìÅÀÅHùÆ³À_x000F_é_x000C_H¸ÀO_x000F_î£@ÊÀà¡W£/¬À_x001F_f_x0019_Ý_x001F_3´ÀÒzxq¹À»_x0003__x0014_±_x0018_Å¹Àþ¦ìáðì¾À_x0008_»%Å¬»Àòì_x0016_É3¼À_x0011_´©Þ_x0010_²ÀçÆ`H+¹²ÀcòÉù_x001F_¼À_x0003_ª_x000E_}ûÖÁÀX+1Å¿ÀXDpzNªÀë³K¥ÌåµÀ®»ÞÊ¨_x0010_­À¸-_x0006_¾ùU²À äð53¿À¤_x0007_¼råÄÀ_x0002__x0004_1ÊCO59ËÀå_x001D_YEÄ¹À`G:ÉÙÆÀ6W³M7ÀÀöG/%$6ÊÀ_x0003_Ëç8gòÃÀÖFcð!·À²Ç¼µRÎÀK9âÎä_x001D_¸À}_x000E_ðgxÊÀ_x001A_&gt;°åìX¸ÀTð_x001E_Zhí¦À á34©_x001E_ÊÀ_x000F_iD+8²¿ÀÐä&amp;_x0001_¾ËÀáif8õËÀÍ5_g"(±À&gt;¬ú{L?ÍÀÇ_x001B_øOhÎÀ_x000C_NÃ'ë ÉÀ8È!grÉÀb_x0002_êÇ¸ÈÀ¥_x0019_èðÅ_x0017_ÃÀÓPU _x0016_ýÉÀ*¬¸Ä³À[uYí,tÁÀ_x0005_7_x0001_&amp;_x0012_ÇÀ³|iåÇÍÀ_x001C_².ª_x0002_ÆÀ!.³+©¿À_x001B_g_x001F_î±»Àú¥+&lt;_x0002__x0004_§%²À}_x0001_Y£Ð¾À½&amp;_x0007__x0008_B]¾ÀS_x0017_)¾5_x0001_ºÀyLw×ÉÀ}9Eë7ËÃÀÙË÷õ+ÎÀ]´ñËÀÁvãÂ_x001F_	ÉÀxÄû·ÃÀBS¬òÜ³À°1)»­À÷_x0003_ëÁ9ÚÊÀ}ö_x0017_z:ÅÀ_x0001_J_x0006_R¼Àð'9vÆÀ_x001D_ª§xwËÆÀXõÁB»¦²ÀY n~aÉÀf£ðgà¹ÀBÏÔeò»ÀFù,_x001B_´f½ÀÌ)­[äºÍÀæ_x001E_fñÛÅÀ¨°¿¬_x0004_ÁÀãà_x0011_Q=ÊÀ_x001F_?4"Ç_x001C_ÅÀ_x0001_W_x000D_äfrÏÀiØôf·ºÀ_x0003_@9b ÈÀ=u8®«ÎÀ·&gt;)Â"ÅÀ_x0001__x0002_ÒB_x0016_#»ì³À(;BxÉô±ÀOàÌöTÀÀèÉ82/°Àâö©ÍÀkqsT¦ÎÀfÌ{OS²Àn»0WªÌÀè¹j_x0001_W¾À:NX]HµÃÀú&gt;û_x0015_»¯¶À_x000E_¦è_x0008_ÉÀc_x000F_,íòÅÀSzÊZ_x0017_UÀÀ$~ã{ÁÀw²åº»À¡1ÅòÎÀXIÓîÞºÀ°_x000E__x0003_¼À_x000E_ÈÄÀ²eRÒRÁÀ_x0014__x001E_VÛ²ÄÀ_x0002_Ã§ÐË¸À_x0016_e¿}]ÆÀÞ©n$ã1ÉÀÇf:pªÅÀ£ûÄis¿ÀÐC¾O_x001F_À½ÀZ¸Qq\ºÀÅ²&gt;_x0015_å¹À¨B__x000E_0»À8{_x0004_l_x0001__x0002__x001E_9ÃÀã~§ÐÈ_x0005_ËÀé÷=_x000B__x001E__x0015_ÀÀXõ?Û²Àª_x000E__x0001__x000B_µÌÀ&amp;Âõ_x0001_+ËÀ¸-3ÞËÀ_x0005_Þô[øÑÍÀ"_x0004_ÊÇÑMËÀaDøÁ,Ú©À_x0007_Âz±:[ÀÀµÌ_x0017_Ì;ÐÀÄc«ÐÎc À÷¿Ö)_x001F_(¹À	²¾hÁÀiCk¨ßÊÀ6à+Â6_x0013_ÆÀ+¹¨p_x0008_ÿ½ÀÙtÌXf³ÀÞÍFÏ·À_x0005_iÖQ_x000C_ÒÇÀ:UÈäÊÀlm_x0001_È7íÍÀ õ§ZâÀBEÙÁÂÀ¡²y¥®·ÀP	å _x000B_á³ÀF{áL&amp;õ©ÀB_x001C_õRÅÀ_x001B_¨µ°:¶À_x0004_*­[ÎÀêðü.ißÃÀ_x0003__x0006__x0005__x0017__x0007__x001E_],ÂÀ4I_x0008_ÑÎÀfå,_x0002_òo°À(OØ_x001D_µÀ±¡:ÝsËÀ´ñ~}´ÿ±À¢dc×_x001C_¯ÈÀpÉOx#ÊÀ©Óõ±ÊÀTgÝ_x0005_yÌÀÓ¨ð_x0010_Ñ§¼ÀÚ_x0004_8_x0012_Ãÿ¿ÀRÿ,×¶ÀÈªp©XbËÀ_x0010_G_x001A_¿`}ÍÀ¹_x001C_¦"IÄÀyòù2ÁÀ°Ãy_x001E__x000D_qÂÀñ__x001D_ýñ4£À_x001B_F_x0010_øÞÊÀkkz_x0008_	ÅÀéj¼çA¿ÀÆ;é²GÇÀ_x0014__x0011_ÃÌçáºÀ_x0001_cª@ª!ÌÀ¦e°Ñ7ÆÀ{_x001F_jn³ÅÀíU	X_x000F_ÉÀÝøh*fÏÀÅÂÄ_x000C_(p·ÀI#_x001B_¬÷(ÆÀ_x0010__x0005__x0006_ÊñÃÀÅN¬]¹­¼À_x0001_ÂÜwZb¹Às_x0012__x0006_©ÌÀï&lt;mYÃÀu#È_x0008_ñ_x0003_ÀÀV&amp;D§_x0007__x001B_¼À_x0004_Þ_x0013_¶°öÌÀýX²ßÀÀò5õ_x0002_íqÌÀKC8ñ3Â´À²q·´PrÄÀÓoPqÄm¾ÀÑîaë-ÉÀwÞw·ÑáÀÀnk9ÞÚ6²ÀÆÛg0î³À÷n]FÂy²À_x001C__x0010_ÇÄ( À8¯_x001E_Ó¦¿À_x0014_ ¯»ýÂÀFâ*ÇM»À_x0007_@áÆ³¤«ÀöaW4úk·ÀÄòõ!ÞØ¹ÀçõÊ=ÞÄÀ±¸©0ïÃÀzAzÛÙÕ¯À¸Æ¹áÉ]½À©ÐdáÆÀ"³ë&amp;aÁÀlö¿_x0008_ïÈÀ_x0001__x0002_ø¢ ÏÇ_x001F_ÊÀtxKé!ÀÀ¹æà_x0013__x000F__x001E_ÈÀòA(W_x001D_ËÀb_x0017_&lt;RùÊÀ¢_x001E_Ý¡·À_x000E_oÆ±x³À@_x0010_ÐkW©À_x0015_QK¨í$ÎÀèØ¯_x0006_B¶ÀF$#_x0008_¬JÂÀ\zËÆÀ9A`&gt;³ÀÈZMßPJÇÀ½{d.k³ÀÇZ\¼õËÀ	2_x000C_±ÅÆÀèÊWZÃÀæ÷hÓ¡&amp;ÄÀ¡ßR ÂÀxífñ_x0004_Ø¬ÀÝÁãE¸ÀìAþ_x0016_ã²µÀ_x0006_±__x0013__x000D_Ë¶À©"ü_x001D___x001E_«Àq½@ÎôïÂÀH­{XpÁÀ_x0006_u_x0018_«Þ­ËÀÕ	èÁ_x0001_Á»Àa¢ç&gt;Vm°ÀÀ²ûý¸À_x0006__x0014_È&amp;_x0003__x0004__x000B_S«À_x0003_ru¨jÊÀ_x0011_ðJß_x0007_¼À%áO)÷TÊÀy¼ßVºÀúê_x000D__x0014_ü*ºÀðÌ_x000E_"\_x0011_ÈÀ¯â0=±Ào&amp;_x001C_NÂÀztÏ¼Ù$ÀÀT%_!ÄÀLªÿ®æ´Àsõ0@Í¹À_x0014_­e_x001B_µÀhØÑÔªA¿ÀP_x000B_º_x0001_Äñ°ÀYW _x0005_ù@ÐÀ³ôY±_x0012_l¢À_x000E_Å´}_x000C__x0006_ÁÀïyêV W¾À+e»9_x001E_¸À¦ÊjOÏÑ³Àn_x000F_£µÀ_x0013_@L_x0014_³¸ÎÀ'qpÊÀ_x000E_3j#ìÁÀ_x0012_À±aÃÀ$¹;Zù±ÀS]Ù¾õ³À_x0007_qð\_x0002_³»ÀuQß_x0011_ÂuÇÀ~»Ðc_x0003_d³À_x0001__x0002_-Ãù.ó#¶À­D_x001E_p_x0005_ýÆÀ-v¾Õ¾ÆÀâø.t$Þ¼ÀV¢,l]_x000B_´Àx_x0008_töÉ¿À×Ql|£À_x0007_b_x0014_ïÅÀn_³ª^ÌÀôÆ_x000E__x0011_Æ·£ÀG`êDÏ¤ÀÇZÝ	&gt;AÂÀ½3ü]^PËÀÎÉÚæ«*¾À$_x001A_¤8ríÃÀ×©ýF¾·ÀEkR^_x000F_ÀÀaKãM¸ÀL_x0017_2â'WÍÀ°â÷ýP_x000B_ÇÀQ_x001D_u1_x001A_ÂÀ&gt;_x001D_éd­ÀS_x001F_t&gt;¥ËËÀmÉ´0ôÄÀ;_x0015__x0001_¢ýDÎÀK{ÊÀ_x0018_t@¯Ö³Àtý®A_x001C_¾Àrz%"ÈÅÀÚwx_x000F_¢_x0017_²ÀüZ_x0012_ÖîÄÀN)ö_x0001__x0002_y_x000E_½À-]_x0005_òËÖÄÀþ¬_x0002_ÉWÄÀ¦_x001E_&lt;¹Ñ«ÀÂ¤0m&amp;¹À¢túÃïòÈÀ0\ÿâ_x000D_ÄÀ|  |ÈÀ¸(×¨Ì_x0016_ÃÀ_x001C_êâmô4³À}äsÛ¢wÌÀ_x0013_ñæ§dµÀúôEÐD³ÀÈ&gt;¡°©~¸ÀÑÀ6_x0008_F_x0018_ÊÀÕ_x0004__x001C_BsúÆÀl ¦'ÂÀ?ªQÁN{¾À_x000F_|/¼ ¶Àbl!ð_x0008_ìËÀ&gt;c6ËRÏÀÚúTDµû½À½_x001D_¿¾¹`ÂÀÍé	õ6ÊÍÀRcr²$fËÀLvds2ÃÀ_x0004_le\È§·À&lt;_x001E_È²Ý¨ÀÚä_x0001__x0014_#»À6Ühµù×´À_x000C_Â$ìaÉÀÞg_x0010_Û[ÁÀ_x0001__x0003_[% Ïð-³ÀÃa-ÿÒ¡À_x0008_ógG_x0016_ÜÃÀ_x0007_W_x0014_0f ÏÀÊÒòä_x000D_hÌÀö_x0001_ö½°À±ÀN_x0006_jQ¯oÌÀ-_x000C__x0017_þ¥üÊÀÁdVÅJ7ÎÀ,ÄÀ]tÕë»À©$_x001C_¡ÊÀÞ»_x0002_.¾³ÆÀb·O¯ÇÀ6ùòÐ_x0010_¼Àì·÷wPÆÀåp&gt;ÉÀ3£eP$ËÀr_x0014__x0015_w¦ËÀÏXv­_x0010_³À.Nü_x001D_ÐÞÈÀoj©}Ï²ÀÞî_x0004__x0015_ì1ÆÀREÿ©Àä¾À_x0006__x0004_ÏM:¨Àüö¹#Ô¤¾À×JÍ"¢C»À_x0014_îZj7?³À_x0016_émº_x001B_[ÇÀ^jþ_x0002_ÌÀ¿¯»hÚG®À+q3X_x0002__x0003__x0004_ÉÀé	Ä`¶³Àx_x0006_µäßÌ¿Àõ¶_x001E_Ð°À_x0010__x0013_Ô$c¶ÀâêÔSn²ÀÀýëµ©Àâo=V_x0013_ÁÀ_x0010_½×ÿ4ÄÀüÌì1_x0013_cÎÀ^_x0015_ö"§Àò|Í_x001D_þæÉÀÖëÛØ!ëÍÀû1Ò×¯E·Àn¬2z_x000E_ÏÀT_x0001_v_x0001__x0006_ÊÀJ«é}ÊÀsè8ü_x0019_ËÀ&gt;qr ÄÀî+¼ï&gt;8¿ÀçlLâã¾À@_x001E_afÌÀ¸-Â°_x000F_À4nN &lt;´À_x000E_Ë_x000E_ERî¯Àè¢©ÐRÂÀÊóüù±À2h?Lý_x000B_ÈÀÖ8_x001C__x0018_ÇÀÓ=íYØ­½À¡I_x0011_9_x000C_ÆÀ÷~HyIÏ²À_x0001__x0002_½_x000B_gM&gt;ÌÀGäÛ¯_x0007_¥ÅÀÂÏ³£ÌðËÀãÀ n_x001A_ÆÃÀ\Ó»vã¹ÀÉ¯õj_x0007_ÎÀv_x0001_¬£äàÃÀ0'k_x000F_³ ®Àøñc_x0018_nºÀýîÏäÉÀßúc_x001F_èµÀ_x0007_i7`&lt;ºÀncLÎÂÆÀÏv(	%RÁÀ_x001B_º°ýâßÏÀ	_x001F_öÕñòÌÀ,º¦y.O»À._x001D_	ÃÇÀáCFl¨ÃÀ(URù«³Àm_x0004__x000E_Z¿´¸Àô³¨F¢³À¡Ê	_x0002_íð´À\oõDî¹ÀÀPt_x0001_^í¨ÌÀ_x0012_*N¨m½ÀC_x0001__=_x0004_ÆÀ6.âò_x0017_)¡ÀòQ_x000B_sÊÇÀd©æ¿YÀÀFUJm©Às¬tö_x0002__x0005_{I¡Àú¬ínôÉÀ¶µ/G¦_x0013_ÇÀ_x001C_Qýu$ËÀ9ýSCT¦ÂÀ_x0002_lÀ+0ÌÀf"Bû_x001B_9ÁÀ_x0002_üÈî_x0004_ÃÀÈEV/²¼À	èMÎÊÀõf¸A¼áÂÀnü»_x001C_]ÈÀ:àñ±f·Àf no%ÊÀ@hêJ_x0001_øÉÀªº=Üp¢»À6:D"ÎÀ/Fo@ð¯ÂÀa.e'_x001E_%»À_x000E_y´_x0019_g_x000C_²À*_x0007_V}_x0008_§ÀQùö_x0003_ÐÀ_x000D_xf_x000D_¯ÁÀ{$«_x000D_ÈÀ1g.GOß³À®Ç|,U}¢À7_x000B_ulß´ÀB_x0003_ûCg6ËÀ}¶_x0016_y¾ÀLâíý°À¢kô÷MÏÆÀàN_ñO¹ÂÀ_x0001__x0002_¸_x0018_u-×¯À_x0008_É?ÀÔÉÃÀ½ø_x001D_3¶JºÀÖ_x0003_ûàyÆÀW×õâÁæÄÀ¡è(n´&lt;ÃÀÏ{_x0011_ÎRÇÀ4f.'áÁÀxÝhDT#ÊÀ_x000D__x0013_ÑKI[ÃÀ_x0012_ORR~ÉÀ`ðn_x000E_ÈÀÍNÉÃð7ÄÀcßµ³µ7ÄÀÀÁJçû%²À_x0015_SC_x0014_M)ÄÀ_x000F_8*´¹À_x000C_%{[%ËÀÏä.(_x001B_ÈÀúðÔ_x001E_÷À¬ÀÄ%ÙU_x0010_¥»Àÿ«ÜY_x0006__x0008_¼ÀF(¿¨ÅÀ+Ö&amp;8ÜÁÀÁõê5è³ÀG	b;o¹À=_x0007_IqÅÀ_x0014_­¢²@µÀH¶Cd¬Àúä_x000B_½3­Àf_x001C_þ|7¥Àg¾;¾_x0003__x0004__x0011__x0002_ÂÀ±",_x000D_|)½À6_x000D_èÛN°Àô	àèV/¦À1Qk,ÊÀ$¾ZPD_x001D_ªÀÍj_x0017_åÉÀ¡ëZRÏEÂÀ»uÝJ_x0012_×»À¸7ý_x0001__x0001_¶ËÀVM'´µ¹À4©¸~°_x0004_ÃÀ_x0004_éßÛ@Àb«[_x000D_Ð½Àu¹ý&gt;AwÂÀë¸e[¢ÀÅ¸#é/ÂÀs_x0002_0â\ËÀXÎX²ÀØ£%+Ùô¹ÀÃîÚ/ÃÀ½_x0011__x0008_¶M²À_x001A_?Ä±_x000D_ÁÀ_x0015_k8¥Q·ÀH_x0016_XÕ´²ÀªÍk¹Ní°À¯H_x000C_ËÀ ¾%:*7ÌÀ_x0004_ [_x001F_ùÉÀÄOQ"ò´Àþ[&amp;ÈèKÌÀz#vPz_x000F_ÎÀ_x0001__x0005_!¯ÆÕ½KÉÀ_x0010_©U¬i_x0002_ÀÀ4h¹øaÐÀDÌÌ|×­ÃÀ_x0010_ô«_x001C_¿ÌÀL^_x000B_mwÂÀS_x0004_ PÌÀ_x0010_Çì7_x0007_åÊÀ_x001D_!_x001F_1_x0003_ÍÀpL_x0002_8`ÉÆÀ¥p¥Cé¿ÀT¥_x000E_Å_x0001_ÄÀ¯`*Ñ¨-ÈÀ_x0014__x0005_Äh_x001C_ÍÀ´_x0007_ýæ=÷ÃÀ±x_x0017_Û_x001B_-ÉÀYO[7r_x0014_ÍÀF_x001A_¡ÂÀQÎ_x001F_õQÆÀhsA#&amp;k¾À7.®xæbÌÀ_x0002_¶i_x0016_l°ªÀkªû/¹ÌÀ-ìé»_x0001_&gt;ÀÀÐI&amp;ï/¿ÍÀ&gt;¸Kà_»Àm¾¦­AÅÀC_x001E_µµÀc¬©ÆÛU¿À|XâaPÆÀÝ½Ø©_x0011_ûÈÀ¦ûÖÕ_x0001__x0006_ÿ½ÀÀh!A"QÃÀ&lt;_x0005_Ë:,ÇÀ|ÝÊ8¼_ºÀ_x0004_Å­(ËÀø¨_x001D_ÄÀ_x0018_±Ì¾]ÏÀHÎ÷´_x0015_EÇÀÕµó¾ð-¬Àû_@_x0005_ _x0002_ÀÀ°iW|ÛòÁÀ_x001E_õeÓ`¼¨À$húmRBÀÀøè4_x0013_[^ÃÀ1Á_x001D_|sÙÄÀ_x0004_9ù_x000E_®Ñ³Àä&gt;al¤ÍºÀä+_x0003_&amp;K[¬Àè{ÊZ_x001C_ÍÀ.	%jµÀ;ÖWùE¿À­î"1µÀÀh_x0011_§s ³À¢¬KPf_x0019_ÉÀbN4_x001D_`¾¡ÀüéW&lt;È¹ÀD^ÈÀ_x001D_F°e1ú¥À_Nr#K+ÐÀ÷m]g_x001F_«ÇÀ_x0002_ó×«ÈÀÎSíÏÀ_x0002__x0003_bÄí_x0016__x001D_©À"å¾'ÒÑ­À_x0017_j¼ÒÄÀ_x0019_dí¡¶ÜÉÀUp9Ó·À¾FAòÜz°ÀQFæ|ÎÓ¹Àñl×ÁU{¿ÀËß¾·QÌÀð)í´_x0012_¿À@Âµ¬¢­À4_x000B_`l¾¤ÀI¡^zÞÇÀ,1u_x0019_«ÈÀôåÙÆÁÄÀÙ»_x001E_B ÂÀ&lt;ÐgtAI¶ÀcÓ â"ÔÂÀßz½i³Àx+¼Ànè¾_x001F_CÏÀwn î_x001A_9ÈÀ¿ÅX¹5KÁÀ_x0013_ú²Å·åÀÀÍ8IÇ_x0013_ÂÀ$Õ1/Ñ§Àö;{S_x001D_[°À_x0016_{!¾ËÎ©À?éK°_x000B_§À_x0001_NÛ_x0013_'ãÅÀ_x0012__x0006__x0003_oÕÂÀ_x0003_zÅ_x0001__x0002_÷ÀÀ_x0001__x0015_8a	¶ÎÀÚÜ¤ÈÀX£ýÃ°Àð_x001C_O­­:¸ÀK_x0010_³Æ~WÊÀ[ªo_x0003_ü»À üïD·lÇÀÂ_x001B_n8¢ÀÒ®_x000C_Ð¾¾À vLrâl»ÀÓ_x0006_êP_x000B_ò¼Àé¯GsÎ¬À¾;_x001D_³ÇÀØsü_x0008_]_x0006_µÀaäSÅÀä=ôþ¬Àj}l¹ÀeÜ_x001B__x0008_ß_x0014_¶ÀüeòÔ¸Àò$e_x0013_¤_x0007_ÇÀRÄw¡7[ºÀ¢ÎZ¾UWÆÀÊÉ³ãØÛÍÀ8äóìÀÀ6[ÖGB¡À·¬_x001C_T_x000F_!¾ÀÆËûNXÀÀîOì-ÜÉÀ©§Ó_x0010_ÿDÎÀo_x001D_Jß½ÀÚ_x001D_´F.Ö·À_x0001__x0002__x001F_¸É1_x0011_ÉÀh)ð_x0002_ÈÀ9·ï¦ÌÀ:Ø³ÇÇÀÄgçJßÎ¶ÀÆ^Nç(À»À_x0005_²uÌþY¯Ài"~¯¤_x000B_¸À@p\ú®_x0015_¸À_x0019_NGA_x0019_bÅÀÈ_x0004_|õIÉÀ»ÒsáÍÂÀÞd?Ú:ÄÀÊD_x000E__x001E_®¶ÄÀ¦mW *ÐºÀ_x001F_.°|£ÄÀ3³Æà2­ÆÀ³Ú]qé£ÇÀ_x000B_#ñbT¾ÀÊi-Ã®²ÀÒJÆ_x0016_(_x0005_ÁÀÒ¿±4ÅÉÌÀ±ÀýÆ_x001C__x000E_ÀÀ@r¹c|=ÈÀàÆBªÎÀÀ_x0010__x000D_O_x001C_ÍÀpq_x0002_°ÛÇÀ_x0001_um*qÇÀ(]¡N ¼À_x0003_oÛnO_x000C_ÎÀÎ_x0012_Xù¥ÀÆÈ{R_x0001__x0002__x001A_ÉÀ	ýË%eµ»ÀûSa^_x0019_ÉÀ¦Ó+&amp;ìÂÀË_x0007__x0007_Ü\~½ÀB÷	SÅ3ÂÀ®_x0019_²f§±ËÀ_x0012_v-µG¶ÀQÃ_x001C_&lt;ÄÀ_x000C_ªÓz-æ¹ÀHøv¥_x000D_§À_x0016__x001D_Ërj/ÂÀp_x0002_iY²b±À()zwf9¤ÀeC_x0014_±®ÉÀ³_x000D_ìí}»Àð_x001D_IlùÅÀ²Ñj_x0018_G?¹ÀäÃÓü#_x000D_¶À¬_x0007_`_x0019_s)¢ÀßRNû _x0004_§Àúô6_x001A_±8ÂÀö)Í_x0010_¾À_Qkö_x0005_êÃÀÙÿÛòÁÀÑoO$N¹ÀÀ6_x0003_òÎÇÀj7ãôcq®Àóa¢Ç_x0007_ÅÀ[¶vG}lÉÀ ºÝÙüZÆÀ_x0001_´_x0013_âB~·À_x0003__x0004_öQ_x000D_á4 À_x000B_+f¡ÅÀÀAÐL\¯À'È _x0004_¿Àê^ÁÝêE¶ÀvÉR=ÆÀl°/ÄÀÊ_x0011_¢cò'ËÀ¬iÃí0_x000B_ÉÀ`TÓsZ²À¹çX¦ÅSÅÀ?_x0003_%vÌÀ èJÏÀVnG	ïA¡ÀÙ_Ï|¶ÀMÜ_x0004__x0001_ÆÄÀ¥_x0002_$ì_x0019_·À-A9R_x0008_ÍÀVÁÔ_x0010_ÁÀ¶C×@_x001A_ÈÀÌx_x0006_¦ó"ÁÀ(ÂÕBLÄÀÚ%	l/©¾À7¾°DÁQµÀ&amp;ÙÜ×åÌÁÀ*²å²_x000F_ÓÁÀy'þ¨ C°Àö\îúÈÀ_x000C_a7½{_x0013_³À_x000F_YÉ1ÊÀ 9_x0010_âÎwËÀW_x0012_Ì_x0002__x0003_àb¬Àó%AN¸A«À¥#cDÇÁÀ_x001F_æNàø_x001D_®ÀDb×1l_x001D_ÉÀ´ËW`ßÊÀÈOjÃ$ÂÀîÝ_x0001_÷¾À¥ôXÎñ_x001B_ÎÀÙu-õcÓÇÀ ÈqÜÌÊÅÀÎP°*-pÂÀædjÄ êªÀÅÂpËÀ¤4m·d¼ÀJãïÀ¾?²ÀVz¾{rÝµÀ$+èD_x000C_ºÀY¹Ñm«ÉÀaB°_x001B_²ÀÀ\#Ã_x0008__x0004_¸ÀßL`Uó(¶ÀÝÜtN%#²ÀÛ9´ûéÉÀÐ;Þ°À?,q®ÏÎ·À!Û_x0016_jËÉÀL&amp;÷Rm_x000E_ºÀ¸¨_x0008_àA[»À_x0008_à¾¬ëÎÀ0'òé4·ÀyË(èý¿À_x0007_	N}H_x0001_X(ªÀ»Ðö-]ÐÀÎ;_x0003_øÌÁÀÿ4º8¸nÌÀã¯Ê_x0019_LµÀ_x0002_p_x0004_øÑ®À_x0008_VÐÒâaÀÀD®:ÝoÂÀh_x000D__x0019_Ð_x001C_°ÀúþDQ&gt;»ÀòUõÍÍ_x0015_ÉÀ[E`q3éÂÀååº¡_x0018_ÕÆÀI1_x0005_(cÐÀè EÌÀ_x000C_T­WÝ²ÂÀê8äÀ6÷_x001B_ÁÒå²À¶$fVä£Àlø_x0013__x0013__x001C_ÈÀP(y4¢ÀüSÓÓ²ÀúºÑD^_x0006_»ÀÀD;Ô'¡À°¹ fQµÀOÓÌ	½-ÏÀ»_x0011_p~»½ÀÍè»S¬_x000B_ÃÀ\dRóª³À3¶ÏÍÀw&amp;_x001B_42_x001F_¥ÀÒ_x0014_×a_x0001__x0002_@ÇÀ'_x000C_¸2Û)±ÀÇÀtÖÖ[ÐÀÌ$ùD¯_x0010_ÈÀl_x0014_Æò¦NÉÀæÈ4fN§À©Ë¹eÂÀ(§'u/n£À_x0007_â_x0014_ÁÀ»'£öÆÀU(2×À.ÀÀJ´z³_x0010_ÉÀF¹äF®Àÿ2&amp;à_x000E_ÁÀ¤y4 Áé²Àq&gt;äk_x0006_½À¶ìçKiÐÀ_x0001_øÄ.J³ÀÞê»_x001A_¿_x0008_µÀîèÉ«´À!\4u°ÈÀ5Uâú4òÌÀÌªPÑ*òÊÀB{®&lt;Ö@ÍÀ_x0019_Á.Ó¬ÈÀå×G0ÈÂÀ_x0012_RÁs=ÎÀ)å_x0001_d`ÍÀb8î´Ëù°À_x000B_XÔÏ¼ÀÀZú¸ëÁÀÈ¡nWD_x0004_ÅÀ_x0001__x0006_Þª®QS[ÌÀ_x0014_³·i¢ÉÀÿÙX_x0005_ØºÀPºP_x000E_9@ÈÀä	Ïì!«ÀB_x000C_öü»Àù_x0017_¾TÖ¿ÀtEK(Ç¿Àt_x0002_¼¬ÀÀýWJúJµÀ_x0003_&lt;:Á_x0015_vÆÀÊü.àS_x000D_ÃÀ_x001D_Å_x0010_èÚ_x000B_±À²_x0008_&gt;whí Àu6NÂÀ_x0005_d?·¼ÇÀ_x0014_@íá@¯·À7_x000E_ÿï_x001A_ôÅÀfL­öuh»À«Y&lt;#_x0004_ÁÀx_ÍR^ÁÀ_x0001_ptt/_x0004_³Àfõ5+_x0013_ÐÀFs°pt¿À_x001B_¨åÔ_x0002_ÏÀêé_x0007_jð¬À&gt;_x0016__x0018_¡%ÆÀÇüHÏÉÀ_x001F_­¤~¢ÐÆÀì¹I/W·À _ä(_x0019_±À#g_x000B__x0001__x0005_,HÏÀlY_x0006_UwÊÀëãµ4f¨ÀË$A»éN¬À9a_x0005__x0003_&gt;ÀÀºØPG³°Àò;nb_x001B_TºÀcÖ¹hO¾¾Àª»Ad²À§²_x001E_lº¼Àß8	¹ÀN'\lp_x0016_»ÀéoÖ[Ò_x0011_°ÀNÐÏ_x0019_&amp;®À3úsß_x001B_ÒÇÀ;_x0014_EbÉÊÀ_x0012_£È~(ÈÀ_x0018_éØ_x0004_ÌÄÁÀ¢\.?ÃÀ8Í&amp;íÁÀ»!_x0010_ðN·À;_x0008__x0013_¸ÆÀ\ ø_x0001_ÇÄÀ£_x0008__x001C_eÏÀÜñ'A s¹À)Þ5_x0004_abÆÀCíB¿ÍÀSÑ]£úÂÆÀ_x0016_6õÏ)YÊÀÅ-Ø_x0002_ò´À_x0003__x0011_I£_x0015_jÂÀÆ¯_x0001_*þÆÀ_x0003__x0004_ï_x0004_Ôv¢¢ÈÀ{_x000E_DåÕÊÀÂ_x0018_n_x001C_Ñ×ÇÀðkaOÀÀ¦g÷«ª0¶Àn_x0016_	`ÀíÌÀÐ_x0019_ý@?ÄÄÀ @_x000F_h_x001B_sÈÀ±¯"G|ÉÀ%[Sa­?ÍÀ¶ÆäÔÁXÍÀÌ¶S0Ô®ÀúÌ}45¤²ÀZ^PTqÎ­À_x0002_HÁ)¥tÈÀÖ´ YÆÀû&gt;Õ_x0003_5M®ÀèäQ _x000E__x0017_³À¾í7²iªÀn_x0019_r_x000F_ï_x000E_ÏÀ)_x0019__x0001_Ó=WÃÀ_x0011_9eßZÊÀfá,_x001F_µº¼À_x0010_Cù¥·ÀÄíÔüÂÀï"Eà¸©°Àª÷Ló)¹ÀTvÀÀP&lt;fãÏªËÀ(XLJ²~¸À¶Ê¢½ÆÀþë÷Í_x0001__x0003_ê4´À¢/*¦;ÂÀ_x0012_þp_x001A_÷_®À_x0013_Sv_x0019_;û»Àx:_x0017_&amp;»ÄÀÄL_x000F__x001A_¸ÏÀ/He¨Àc,l_x001C__x000F_ÃÀÞ&lt;_x0017_ËÀù¯_x0010_ i_x0008_ÉÀ{&gt;÷9_x0002_ÀÀãÔµZk»ÀË _x0001__x001B_ÊÀjªe­ûaÂÀöÆ«_x001E_ÍÀ\_x0018_o_x0015_ÀY¾ÀÈNä;JJ¾À¢85ÄAGÍÀÚü2oµÄÀ_x001F_Þ0à)ÅÀþ_x001B_ûÈ4ÎÀ_x0002__x0013_í_x0019_4_x001F_ÍÀ_x0006_³¹ù¤ÇÀ *ÙÇ³ÞÌÀ_x0005_Ýì?fá­À*Ú±ÙÆÀÒfÌZKÌºÀ¬å(ÀÀ&gt;¿\¥}¯ÀÝ)Çí9ÅÀ_x0010_J_x001F_ì_x0001_ÊÌÀ1kÝä¥ÇÅÀ_x0001__x0003_Çç]êØ¥ÃÀuæý¿yÂÀUi&lt;_x0016_ÁÀ¢âøn¤¦ÁÀ/+D_x001C__x0012_FÁÀÁ§?ÝëOÀÀnÙRÄ°À ¹m_x0014_¬ÀP_x0004__x001B_Ã.©ÀkÏ#f_x0017_ÁÀD_x0019_	1ËÀ,ýí8\¤Àpj­H%¬ÉÀ Ý/ÏCÀ½ÀT_Æ-Ê¶À_x0004_ÞÉ_x0002_©ÕÊÀ_x0010_HZø³F·ÀY¨_x0002_KáT¤ÀüEÚWËÀpç(=*bÊÀP¨Cã_x0018_üÉÀ_x0004_=æP2ö¹ÀÔ+t_x0016__x0013_¹Àå_x000D_£joÃÀ_x0004_ÏæØ7¬ÀTqð¾_x0006_üÁÀ~LU_x0019__x0001_ÎµÀÏ£_x0005_îÅÎÀgõ)ZÃ+ÇÀµÜöÆª¾ÀEÆ¬)ÏÃÀ&amp;º _x0002__x0003_i_x001E_¹Àï¡&amp;çcÄÀá_x0018_î-ãý»À$eOîñA»ÀywuõÎJ»À¾ÜLÖ	Ý¾À·-3è§ãÉÀö*}A_x001F_­ÃÀC_x000F_¢ó_x001F_p°ÀzÈ_x0007_!-ù½Àõø{Q³µÀïLþNõ¶ÀqTãµ_x001C_¯À¿Õíã«ÄÀOý_x000F_MèjÇÀ_x0002_Ó_x0001_ârÞ¤À_x000C__x0013_?¸À¾YÏ±­JÂÀÜaÅK_x001E_ÂÀ(D_x000C_ºBRÈÀG;Ï:}°ÀôÄ,_x0005_®À_x0005__x000D_à=_x001D_ËÀáæzryÀÀ_x0015_ìënÁÀÏq:_x000D_úÊÀÞõ-%Q÷ÄÀ£_x0008__x0003_¿kÂÀd_x0014_GÊZÁÀ$éY_x001B_&gt;ËÀZS÷¦­ÇÀÖ_x0007_«DeÕÎÀ_x0001__x0004_"&gt;Â|8z¶Àä9_x0017_¡Ê¶À.+Îj_x0004_ÉÇÀÈè±W&gt;ö°ÀØøh`+*ÍÀ6¯Ð(_x001F_¤ÀA¥V_x0006_­¼À¶×Z»õ_x0013_¯ÀÄr6×P¦ÈÀúØ§±°¶¶À@dúÖbÊÀ³²KâZÊÀ£$ÉËÖûµÀ_x0018_"--~²Àæâs@·ãÄÀ¦ýÎçne¬À¢(_x0019_/7¬Àfó±_x0013_? ÁÀ_x0003_|ÊÈÀÍÕ9Â½ðÇÀÎíÖSkWÌÀr5¢ê_x000F_¥ÈÀ©bT-¬Ô½ÀA&lt;?ÄLXÄÀàà_x0007_çHÈÀ"[:_x0001_W¥»À,ÛM|ì+»À{C"g×µÀ&amp;Þm¾AÈÀ_x0006_ÿkX_x001A_ÉÀÈH*îôËÀò_x0002_øO_x0004__x0008_9ÀÄÀLÏë7¶À§_x001F_~º_x0019_ÖÇÀê;[Q_x0006_ÏÀ&amp;_x000E__x001E_KÅÀ_x0018_u´¸À%!6y_ÇÀ;_x001D_îéÎ¸À\_x000B_¦ÝÅè£À½« Ê_x0018_ýÊÀì£¢	¶À(_x0003_ê&lt;T_x0012_®ÀK_x0013_g_x000F_²ÀèúÇY_x000B_ÅÀ_x0001_7[ì¿ÀV_x000E_Br5«³ÀÅ3_x000E_òïÁÀÀ_x0005_uÂ^æÄÀk¿ðd_x0006_·À_x0012_ðWöW9ËÀí¿,4ÃÀ±_x0004__x0017_¼ÀÅ¼Â_x0002_z¼À®ó_x0007_è"ÂÀRtwwäÕ·Àu»Â_x0012_ü©ÈÀ8¼W~îñ¾ÀØà_x001A_múBÉÀªÙoú(ËÀ@_x000B_Ýä³À_x0006_Å"×ÅÀÕ_x0004_¾kdÏÀ_x0002__x0004_û °n_x0018_ËÀIé!È_x001D_¿À_x000B_ÀÄëwÆÀù_x0016_þÚÍÀ_x001E_êô^_x0014_¸ÊÀú¯*'L¯À:µj_x0003_ÐÂ¼Àk_x001E_Ý¤ÄÀ_x0018__x001E_ÄÌå²À¶É_x0008_I¼À(_x000F_âðk³Àf_x0010__x000F_ÀÀ_x000E_R7'Ò¦Àv=í½ÈÀ}§[:)_x001B_ÇÀÁeG_x0002_ÂËÀN¸mÐ&gt;ÍÀmÈµ;¿_x000D_ÉÀ°g*GUÁÀBtxàwÊÀÿåï¡ØÇÀÔF_x001B_B'ÊÀj^(/¨Àî_x0001_I\­´ÅÀ¼Ú:Íy¶ÀoÑa§ËÆÀÂÐU©eA´À½zñ_x0008_Ë¬±Àqºâ_x0005_ZËÀ_x0016_igÓºÀId OÅÀ_x000C_p÷»_x0001__x0002_*½À£Ôi_x000E_X°¼ÀD_x000D_o¼Z±ÀKE¼À_x000D_W+Q´¼ÀØCJFÜJ´ÀåóÕoÜµÀQÑê,_x0012_TÂÀd¯ÚüÀÀ­£_x0001_×ßÆÀ"cÖÁ4¨À&gt;Òqä¤ô´À_x0015_ÚGDøg·À£OëÍØ¸Àà'_x001E_£ËÀhp8_x001C_&gt;ÄÀ"!í¶­À&amp;'Ü£{`ÃÀÒOuÛ»ÀÓe-ÔvÇÀáîU_x0008_ÅÂÀ¶]NS~¢À_x0014_5vîØºÀ?à_x0003_Æ_x000F_·Àó_x0016_f¡ÇÀÎvÚP_x0001__x0010_½À_x0010__x0008__x000C_¶ÀÈ­ôô_x0008_ÃÀ_x001B_Ãü­´À²ÝøU\£ÀLÔÇç´Àí¢¾?ßËÀ_x0001__x0004__x001F_B_x0002_¤k®ÃÀJx¨§£ÅÀ°_x0002_ Þ´"¸À7o+j­ÂÀ_x001E_üÔ_x001E_`_x0007_·Àfpø&amp;±À_x001C_&amp;ç_x0014__x0010_¸À'§)l§ÃÀW4».ÕÌÀ_x0008_Ç_x000E_&amp;CÄÀã½`!¼ÀÕ±_x001B__x001E_cµÀ_x001D_QëÄ©_x0019_ÉÀ^­"ø«=ÀÀ@ÌÝðÝÄÀ;_x001D_ú,ÀÀWtÕ½c\ËÀÕ/úKVÄÀÎF&amp;ëÆÀ_x0019_§ÿál¿ÄÀ¸U_x000E_Fõ_x000F_°À_x0014__x001A_¤_x0006_÷À®À½òã_x0015_EÔÉÀáÇOLIÆÀf«~_x0003_V_x001D_ÃÀøDidñËÀè7HDöÊÀ(ð_x0018_ ´Àmt#,ÏÀ_x000E_¥OzÛµÀ°¯Ù]UCÈÀ_x000B__x001A__x0002__x0006_2ÌÀDßI«ðJÀÀ%W7Ñp»À4!|aÎÃÀ/K_x000C_ÃE_´À ;*¢¶Àh¾(hË¯À_x0001_6_x0004_i¼ÈÀÌ %ávU¾À¢c_x000C_ÊÍÀäm_x000D_.2ÀËÀ-'¥J_x0013_ÀÏÀÂ§ÑÒèÃÀ "R¸`Å¾Àèö%=]½Àµk_x001B_eÜÃÀ*!c·TBÎÀ*ÁI_x0004_TBÇÀ½ntÉµÚÂÀº_x001A_9ôF\ÄÀ]9+ª_x0003_ÆÀàúV®¾ÀÆ&amp;BNfÍÀZÚ½ªB±À#_x0018_Ä±¢wÊÀ¸&lt;%ËqÉÀ_x0015_Lj²þûÉÀÈ_x0016_ë^77·ÀÏØYOÍÀ_x0017_íÖ_x0003__x000F_ÍÀ KíÄw¸À§_x0007__x001B_õñ_x0005_ÈÀ_x0001__x0003_36_x000D_GR»ÍÀr»àG@´ÄÀ.ÿ\ÔÑ&amp;­À³}BR_x000C_°ÌÀ_x0002__x0010_AËsd´Àð_x001B__x0008_ÖM§Àkz£®ÃÀ_x0016_ÝKd_x0016_bÌÀYS4*_x0013_Ù»À2_x001E_ý;U´ÇÀbqú°_x0007_¾À$_x0005_Á_x001C_Ö²Àâ´JýâcÀÀÛÓÝîNÈÀªá%A:_x0014_ÀÀ_x0017_ý{_x0002_I8ÀÐ¼À­ÑÂÀÅuÍTÈ?¹ÀtXYaOñÏÀBÚáa*½À_x0015_(eç_x0018__x0013_¼À,È¦ÖÜÚÎÀô	_x0014_PbG®À_x001D_©¤B§_x0015_ÂÀþºÛ_x0019_TÃÀu_x0006_ñ_x000D_×Ñ¿ÀyÊù(ÞÄÀ\_x001C_j5ÂÀ4_x001A_ÕjU$³À½=:b÷ÀÀ¨íëA~VÃÀ`Ã_x0018_Ô_x0003__x0004_ÍÀWR_x0006_äÈÀîÌ&amp;7_x0005_Ï¿ÀÎ\BÀÀ·÷0æÌÀp*uî°µÀ_x0001_à-;_x0010_bÆÀâÜÄ¶A·À6w¡ç¼À_x0017_ó_x0002_²ÇÎÀÕë\u_x0004_æºÀ°áèD_x0005_½À+pÃÔÆÀÒXñ$MÎÀàá/ÛºÀ_x0012_-_x0006_}¬ÆÀFÑË¤ÓµÀ®Çþö¸À³\×P¿À¶ÜP_x000E_Ü«À³m6Ù_x001E_ÃÀ«íOæÔ·À_x0005_-}?&gt;\½À»+¤ÕáNÄÀ~_x000D_Ï9BÉÀIÆ_x0014_4²ÏÀo5³íÓÙ¾À¢»E{RÂÀ´µ³D§ÅÀ²aB_x0004_åÌÀ*2ló0ÿÄÀ²¾_x0012_5_x0001_³À_x0001__x0002_üì_x0019_ÿÉÊÀC_x0013_û_x001E_	ûÇÀ_x000D_@?§øÂÀ4&amp;¥°gÓÍÀüÓ³,£ÀÀªr¿M²À=IÇ]ÈÀºis|ÉÀ_x0012_©¾­ø_x000F_¾À@nÓÂ_x0010_ÃÀ¸â'As°À¡N½Ú$eÍÀ¥ûm»VÀÀ_x0012_ö_x0018__x0014_®ÇÀ~ò_x001E_ÀPºÀl`ªÌ²Àþø_x0010_åñÁÀ ài`»²À_x0018_N_x001F__x001A_ÅÂÀÊú´ädËÅÀ+9ã_x0011_0¢Àxñ²½ò_x0007_¸À@ùfÜ_x0016_p¶À-zR±þÈÀ_x0018_ÃÐÓÒM½À)mî_x0003_fÂÎÀ¶±QÚFÂ¹ÀÜCjÁÀm_x000C_ÁH!½ÌÀ}ÅzVF²À_x0006_«L0â÷¯À°":°_x0001__x0004_ÝLµÀÀ¿¿½ÊÀ_x000F_¿§ÌÂ¾ËÀ¬Cä°×kÍÀ]%Ä_x0006_ÑÉÀ_x001A__©_x001F_8ºÀ¾¡!_x0008_ËÀû¹Â_x000F_)`ÈÀìfq{NÅÀÓ®èJþ´ÀvæÄN_x000F_ºÀ_x0003_¥ Ò_x001A_ÃÀË_x0010_1%ÈOÅÀë_x001F_M×¿Àæì1¼Q_x0006_ÀÀ£&amp;»¬¸¿À1Ú_x000F_CÁ½ÀÇ_x0018__x001B_¯ÊÇÀ,	_x0008__x0002__x000C_K¾ÀÇI_x0007_¼ºÄÀ¨-A_x0004_¼ÀX6ú2×R¶ÀîÚà½aó«ÀU²_x001E_3¢ÜÆÀ¬^«ªw ÀDí38qÄÀpn	MÛ0«À_x0006__x0005__x0012_Å¦¡ÀøCvóÕµÀ_x000E_É$^¤	ÀÀü¼VEßÀÀs¤_x0007_ºÀ_x0001__x0005__x0004_EÏr§×¯Àæ²v-1ÁÀk+ÿ1ÂÀ_x001A_ªãkÅ­Àb)ê3ù×ÉÀm6(v_x0006_G·ÀDõ·u¿5ÉÀÀI_x0014_g·\ÆÀP_x0013_6qÕòÌÀß£às©.¿À_x001F_7Ö_x0010_o?¾À_x001E_ßZä_x000D_ÍÀn_x0002_¶¸ÉÀb·w	ÂÀ_x000F__x0001_¬éÒ¸Àþ*nÓ_x0008__x0011_ÊÀn _x0004__x0014__x0003_¤ÀñAÛ_x0008_þÀÀW;Ìª­»ÀîÓçD_x0015_»ÀðXq_x001F_³À¼_{ã¯§¥ÀràÅZ&gt;âÇÀjîeLÄÀüP_x0013_!MÁÀÒøìÏ²ÁÀíØK_x001C_ÆÀf6	HUÅ¿ÀÆÂ\Ý¤÷¬ÀF_x0010_°aÃÀEI¶GkQÍÀ_x001E_j|_x0001__x0002_IÁÀàÀÑM@6¶À4Ø²Ë(°À|H_x0002_DQ·Àò½ÐRCÁÀ¸9ó8ã-ÁÀC*ò¶fÉÀ0µ£vÁÀÌ©+ÊgÊÀko_x0010__x000F_²$²À\LªÛ?$ÍÀÜ_x0011_Lì_x0001_~ÂÀNüæ³gÏ¼ÀÓ]±P¬_x000F_ÏÀÑ&gt;ÜÔ;´ÅÀ_x0002_3è]¾ÀzkR[XÚÁÀæ¿_x0011__x0010_Ïh¯Àîï_x000E_uÍo²À ÖxYjé¼À\ÿÝüÄ±ÁÀÑ»¦Q¬´À\Ã?ÞçÆÀ&amp;ï¡F±ÀÀ&lt;_x0018_¦¡kËÀÝ»ú_x000C_úVÄÀÎ÷¿ o_x0017_ÎÀò_x0002_H(52¶À=_x000C_)9_x0019_¥Àå»_x000C_³Àì0"_x0005_%?ÃÀ{}QäÈÆÀ_x0001__x0004_M6ÊôOÈÀQ=_x000C_òHÇÀÂq\Ï¸ÀÎN²1»ÅÀÀïH{h£ÃÀ_x0011_Øãÿ«ÌÀêyye%ÈÀuh¡ú_x0004_ËÅÀPÑ5m['¸À¼æ_x0003_ÕªÖ³ÀV}B¯_x000B_ºÀô¬uó±À%_x000C_|ÉmÌÀ4­sá_x0015_ÐÀ3_x0013_~âôÑÉÀ­²é1_x0012_ÂÀ_x000B_Sa ÙnÀÀÁ]vú£_x0007_°À.Ëê%ñzÂÀÂH_x0008_Ç´À_x0001_Îày:¹À_x001D_-ÏIY_x001C_¹À¢3Ì­¥À$}2Ò®ÅÀ¸_x001D_¨'2é½À{~f&lt;5ÈÀ_x0002_µß_x000E_q_x001C_ÉÀ+ùÕ_x0017_­¾ÀXÎ_x001A_ @×ÊÀÓBê |2ÆÀÅ_x000C_ÐC´ªÀÜ&gt;ïw_x0005__x0006_Æo¹ÀJ}é+kÂÀá_x0011_\ÓÉÀËè_x0004_{ËÀíT_x0002_÷ëÃÀÈ-æ´ÀDp_x0018_xþ7¸ÀÓ+Ëó_x0011_PÅÀÉ_x001F_OUZÄÀó1_x000F_ÌïtÏÀ§¾´ÃAÍÀô7¢S¹É´Àp_x0018_IZYËÀí_x0017_f_x000F_ÇÂÌÀüø2°ØÅÀ_x0006_;_x0003_ÕÃ§Àê1;Ø"Ð¾ÀoS_x000F_GÍ¤À×y_x0017_£½a¢Àeq·_x0012_¯À¾ú¹ô_x000D__x000F_ÌÀø×_x0001_þ8$ÈÀT_x001A_Òüªò¯Àr½¸vÅÀ'Ú~_x000C_ó«ÀWPÐ.=íÀÀ»B8ÿÞ5»ÀÜÐ_x000C_/_x0013__x001E_¼Àe²µuÅÀøo\ìøµÀ¸ø|ó§QÈÀkÞ]_x000C_/ÅÀ_x0001__x0002_éF5§¥ËÀÊ^ßiÃ¦ÈÀz_x0012_¹_x0008_Þ²À_x001D_kr¼¸ÃÀ&gt;}/W½ÀÀ÷èH¸ÔÊÀ_x000C_.ÓAÿ¿À_x0002_­_x0002_V1¼´Ào¹JM'§ÀÇ	ðw»Àkà×&gt;ÄñÃÀÍ¼$m_x0017_cÈÀÿè)"EÌÀ_x0008__x000F_â6Q6ÇÀPÙ©t¯&lt;¶Àò Å/øè¼Àh¯8WPÇÀ´A2_x0007_ÁÀfm,Lô\ÇÀ³Ø\YR´ÉÀb;¼	iÍÀ$2Ôx_x001D_ºÀÀÆÔ]!ä«Àû:_x000E_,nÀÀÃæ¶KÁÀ^£,_x0011_¤À_x001D_3BÃuêÃÀOÖ¨íðÅÀ_x0013_]f|´ÀrÊB)O_x0003_¾À¼IAÉ(ÏÀÀvò+_x000D__x000E_­m«ÀÆVâ»XÉÀBIà»te¦ÀDô_x0011_;	¸ÄÀ±[ÁL_x001D_ÈÀ	\n¦¿­ÀÒ°nú;Ü§À÷_x0012_ÒN¹R²À_x0002_ç9_x0019__x0003_ÆÀé&lt;1RVò©À_x0013__x000C_|×ÏqÊÀ@°`£ØµÀ_õ_x000C_Z_x0016_ðÃÀõ_x0007_õ°©)ÌÀá_x000D_&amp;_x0004_ÈÀºxªÁ_x000B_ÆÀÖ¥_x0013_¿ô¿ÀÊo|;¹ÀQ²ËúÍÀ?óÃV¨ÀaÎO×¥·ºÀü6ÚÄD_x0001_ÆÀ0¬ÀF-ÉÆÀìù²VëÈÀíùÅ_x000B_½À_x000E_h¥Ã$ÅÀ_x0007_ê:³_x001D__x0008_ÁÀ²ìâÓHÊÅÀ_x000C_î_x0019_äíÉ²À_x0018_ÖnÙ}ÁÀþ_x0006_0_x0005_ÇÀmØ$±ìîÂÀ_x0003__x0004_g_x001E_ÖÇËÀ.§÷uDCÆÀ_x0012_Õ_x0005_¿£ìÃÀy)J²lÀÀÍk7}_x0012_úÀÀ_x001F_ï¢ÃÆºÀ`C_x0017_)ñ?ÎÀx_x001E_;d¯¹ÀÎ"Wß`_x0013_¦À;_x0017_TÛXÃÀÃeimÌÀþiHB_x000E_(ÁÀ8X_x001F_\#.£ÀC_x0012_øìn\ÊÀVPÌ®_x0016_yÊÀ´Ö}IUÉÀ,·y'Ð¬ÃÀHVG_x000C__x001E_Ñ°À_x0007__x0005_A¼1_x000F_»Àö_x0016_%!f÷ÎÀ8nÚ¤ÕÂÀÄà_x0019_ÏeÈÈÀ®òßÈ_x0002_ÎÀ_x0019_¸Óèë³ËÀV=[ÿ&lt;LÆÀYÍ7ëÂÀ¯ªo×jÃÀûLß¯&lt; ¤ÀV5yi.ËÀûBØç_x0005_ÐÀÔ±N_x0001_ ±À»p­_x0002__x0003_mõÉÀØ_x000C__x001A_­k`«Àf=å,_x0012_ÅÀoêFmâ¯À¤Ó_x001F_¾A©À²	Kùå_x0013_ÂÀÈ1ÅMªë·À_x001C_Å_x0013_Ê»«À_x0001__x000C_Ù_x001A_ÀÀ+#âqÕÅÀ dú·íù·À|¡_x000F_$_x0004_¨ÀQÏíÜÒx¹À-	 EUtÄÀ4©m_x001A_?íÄÀp&lt;_x0001_æ°À6_x0011__x0008_fY½À#L_/oHÆÀØG&amp;?ÅÀX³Þ_x0016_^ ·Ày8ùñsìÀÀ_x0016_sGÝN'´ÀfpnújÂÀmO!Xs³ÍÀªât åÅÀRÛö#a·ÃÀ_x0010_,5_x001D_©ÀÕP_x000D_bPº¶Àêíbµe$´ÀÇjJX¹C¨Àâ¡ð.»BµÀTÔô9_x000E_ÅÀ_x0001__x0005_ß_À_x0015_»À/_x0002_ªÀÊV°T0aÄÀ¿Òo_x0004_dÃÀÝÜóI¾ÁÀ*0mXÎÄÀè±°ËÀö4£# YÆÀÙâfq4ÀÀ{µ&lt;Mï£Àü)6_x0013__x0013_ÄÀÊ¦	¬_x0010_µÄÀ_x0004__x001A__x0017_°ã¹À,iÑðÉLÂÀõ	iTÛ°À@ÿÐ_ÑÈÀo_x000B__x001F_6_x0002_U¶Àk!ÌæÃ ÉÀ_x0008_Ô&lt;Tªê»À÷àå(JµÀ_x0018_&lt;%_x0002_ð·ÉÀH'6_x0006_ÅÀøS#¥"°ÀJ_x001F__x001E_]µ¢³À ?r[w~ÊÀÞÅøÓz²Àù"æ_x0005_©ÂÀêl$è¿_x0003_¶À¾ó³½5ÀÀ_x0019_i[_x0017_¾ÀF&gt;_x0005_6dúËÀé¶N_x0001__x0001__x0002_CJ½ÀìWé2_x0010_·À_¤VZµÀ$(_x0010__x001C_®ÀöÀL=D¹À×AýJT´ÀªHï{ZWÄÀÌn&amp;Ø »ÀT_x0013_ïk_x001E_ÇÀ_x0004_ã_¢¯¸Àÿúc-µÀÑµ_x0003_]fÃ±ÀJ}ß0Ù/ÉÀ_x0015_y¬c.·ÀÊgõø}¨Àk_x0012_f$ÇÀÐæ¦_x0004_ôÍÀ¤cc_/ ´ÀÄRF_x0007_TÚ¤ÀóÙÎ_x0008_Ð_x0003_ÅÀæÌôÐ_x0006_¾À8³_x000E__x0016_SÌÀ;y_x001D_0É¥ÂÀ"o±O;_x000B_ÎÀ"0ëR«¿ÊÀ_x0012_vÃæÂÀVI!jr_x001C_´ÀÑ]³õ%_x0008_ÌÀ¾y¸ÎD¦Àê]Û_x001C__x0008_ÇÀ_x0016_c"ÚúM»À|ñ .ÂÀ_x0001__x0002_[ÌN&lt;ìåÊÀñnÁr_x0006_k¶À)¯8&amp;Ü¿Àié²¬xËÀ_x0010_RN¦°ÌÀ_x0010_*)µ_x0017_¥Àf´_x0015_§ó³À[7²ÛÌÀàî_x0007_å²ÀQO#XÖÏÀ_x0019_òD_x0013_;½ÀÏ8¬	I§¹Àþ_x001C_´_x0002_§ÆÀ_x0014_ô_x0011_Ff±À8k_x001B_Q_x0005_QËÀáýap"ÌÀÄ_x000C_@ýqÕËÀSc_x0007_v©Àü; ^ÀÀOÀÄ&lt;ÇÀ_x001A_×_x0014__x001F_\«À;â_x001B_¬æÄÀèp×Æ­Á°À£_x0006_»[yëÅÀ¹Uw;îÊÀö_x000B_?_x001F_IWÎÀ_x0016_ãË¿è À0Ø½g¡àÂÀ%_x0001_"çÃÀW6_x001D_©æºÀ_x001B_+ª&amp;±ÀjÚ¤_x0011__x0003__x0007_&lt;¤»À$A&amp;k_x001D_;¼Àm([9ª¯ÀÀ?ÜD²r3ÉÀ_x0001_w&amp;¸ÊÌÀ9ò®z*²À'x_x001E_º½ÀÆ½MÏ%_x0006_²ÀâP'¸_x0005_ÊÀel¼^^ÄÀ_x000E_PØ"·SËÀvÄp6fºÀRÄÜó0_x0018_¼Àu\`ãîòÅÀ²¯_x0004_Ð²À_x0018_be?ýw¼ÀCÎÛÀz¯Àß_x001E_?ô¬ÌÀ_x0002_á¸x7ËÀÎ_x0005_k¹§pÉÀ_x0010_ZÕï4+¶ÀO¾S:®ÊÀDyäQ¼À¤ý²¹Æ{¯ÀzµsÄ¢À·aÐlIÂÊÀ\ÄÈÚòÆÀç_x0015_G¸v&amp;ÊÀ\»äÀµÎÇÀÉVáÌ÷_x001F_ÈÀu~s¡ùÀÀ_x001D_íÚ°N¼À_x0003__x0005_Üêªn°ÀÚ)_x0001_l_x0012_ÎÀ_x0003_\µÑ@ÀÀHÖ2pdÑ¾À¨ª÷#øyÉÀÑ_x000E_`ëù¥ÀÝs1ÊÀSÆ3O"½ÀáAÌ»ÿÃÀÀ~tÎ·a_x0008_³À]_x001E__x0003_°ÍÀF_x0016_Ô_x0006_¯L¼À_x0012__x0008_× ¿ÅÀÅ|Dæ¸ÌÀ_x0013_ÎnÅ1ÈÃÀÎrTå_x0015__x001B_³Àú­uìúÇÀ]Ð45DÙÆÀôÚ¸ûÀÅÀ_x0008_?Õ:_x000C_ÊÀÃ3ûÆ9ÌÀR¢_x0007_´¸À{|º_x001D_Z¾ÈÀñä_x001F_ÇÁÀãg_x0015_§»ÀÄ_x0007__ NNÎÀGÏÌ_x0005_Û^½À&gt;Ëó =å°ÀÞ_x001D__x0006__x0010_ÁÀC_x0004_Ðj÷_x0002_ËÀ~ÓdÉ²À_x000E_Ïì _x0002__x0004_-ÅÀ¨1¹=_x0015_û£À_x001F_ìZ_x001C_¿ÀómÍÇ¯Àèl¯ª_x000F_©ÁÀ_x0015__ [LãÍÀS_x0004_5håiÌÀ_x0010_sé¬Þ´ËÀf~eåÄµÆÀ2zsÞ÷ÇÀZ¤d_x0012_mq«À³fÜ#_x0002__x0016_ÂÀî+ùWËÅÀÜ;Úí&gt;dÃÀòÆ·nX§ËÀ1­+Ý¹üÇÀÑ_x0008_E_x001D_ï&amp;¼À_x001C_scëµD»À _x001C_6SýÍÀN_x0001_ÓTú´À	}_x000B_ñ}ë¡Àéì_x0003__x0002_8ËÀÄ}öß.äÌÀ*²b_x0003_K5¤ÀGÈ"_x0015_§®ÀÀ_x0012__x001F__x0015__x000E_iÁÀJÏ2âNC³À¼+_x0011__x0005_ÉÀNûï§_x0008_Ø´À_x001A_Í,ÄãpÌÀ8¥ÞecåÁÀù_x0011_j_x001E_0»À_x0004__x0007_¢4EÒ&gt;H·ÀÚ_x0002_ÿÀÀÔûÒº¶¢Àìj_x001C__x0012_8%µÀ_x0006_^&amp;u/ÂÀý_x0016_4M£ÏÀ_x000B_Xtd|óÁÀ:Ï_x000C_¨_x0003_0ÃÀQÄ_x000B_áSÇÍÀç9ÌÔÚ½À-ÐZ.þX½À^´ÊqÞÍÀME`p»¯ÌÀþÖm_x0001_rµÀ_x0015_w³8±Àci »Ý¼ÀxÔTFaÀ3ù2ER_x001A_ÈÀâÇUÅt²ÀÒ9tk:K¿ÀQ_x001B_d:j_x0003_ÌÀ ¸ÿ­_x0010_ÈÀrróHf6²À7!(!¶À«_x0012_7méÌÀ,_x001F_:ò|ÄÀBu_x001B_tiÃÀÂÿ;ÏÀ:V_x0005_ÉN¿ÀU_x001B_Ôè5ËÀv5ÄL£_x001C_ÊÀxb®-_x0002__x0005_»ÆÀûµ_x0013_³2ÅÀñ¿^ B9ÊÀ¹_x0013_³ÑÚkÃÀc_x0006_X&amp;ÎÀµÉ¹Ò_x0005_³À3;_x0017_6+í³À¸_x001C_l©_x0004_ÐÇÀ\Ãêm_x0013_à¥À_x0003_±ªläÇÀ^¹º_x0001_KáÀúPaÇY±Àd¦óÁ ¼¶Àþ}sÊÍzËÀ®Ð^g1ÆÀ±?¾eÅÀL]¸-´ÆÀpaªc³À_x0010_Âv`àÉÀÀ._x0014_°_x0015_½À5hT£d«À¥K_x0007_%²ÉÀz§6×/°Àp%?h_x0001_×°Àâß6_x0016_uë¾À+_æÎ}æ¾Àæ¾ãó_x0002_ÊÀ_x001C_¯_x000E_Wqª«Àc_x0008_'áæ¶À_x0017_ZÅ_x0017_µÀT¿Kü¸ÆÀ0&amp;_x0017_¢_x0013__x0011_ÅÀ_x0003__x0005_V_x000E__x000E_ pû³ÀîBë^Ø#ÄÀ_x0001_-){»ÀÓpïYÂ-ÏÀ4_x0011__x0016__x000F_òV·Àÿ»5'¹À¾_x001C_'TÙÖÄÀ_x001E_ _x0004_*BþÄÀFÎì_x0015_úÈÀ_x001A__x0003_â_x0013_(»À_x0005_b{,_x0014_%¤ÀQOàI_x0013_LÁÀRQ_x0003_ÊÀ_x0019_^+Í°ËÀ\¶*LüÆÀ,cÙüUÀÀ°¡ZÒ`tÂÀ®ö¼Äé_x0016_ÀÀè£`_x0004_´¤­À8¡'_x0002_6¨ÀßÚ17g·À Y^µÀN_x001A_±Î_x0013_B»ÀyÇï×ÄÀÁËÄëºÄÇÀ°_x0006_]´dÏÈÀ2%9Äö½À¶?å¸ÔÍÀW_x000B_^^¥@ÊÀ¹_x0017_ÚWtMÉÀ_x0013_´CJ"r½ÀÅ]v_x0001__x0002_¬q¾Àwã¦ÊÀ_x000E_Ä_x001D_:]bÅÀÚ_x0018_¿MºÀ&amp;*6»ÇÀÑ}_x0002_FÞAÀÀVGwø	,ÇÀñ!)¸(¼Àx¾H;ØËÀ@er&amp;Ø³Àúj*`gj°Àôs£ÄEª¢À0_x0012__x0011_ÂÀô7Qêx=ÉÀ_x001B_?_x000C_ü®À_x000E_Ê{ìf¼À°_x0008_Ê(@&amp;ÂÀT!F]ÎÀt9*ÓtyÀÀ_W¶Û o¸ÀVÜ¦¶À0oê_x0016__x0013_0¹Àòn_x0013_â¦|ÆÀ²Uâu¨­Àûã(ñûëÉÀC_ºqyÊÀ¼?öQ_x0018_±Àæx×3	ÇÀ¨z(+µÀ_x0008_¹_x0016_ÃÀÉ#?v_x000D_£±Àº_x0012_ÿ0°À_x0001__x0002__x001E_9W»_x0002__x0019_¶Àtü9A_x001A_ÆÀ°!Û±zÐ¾À¨JãåÇÇÀ@_x000E_×'®Ï°ÀÜ^_x001A_JÙòËÀ2Ô'þ\ÍÀ¸t*ÈVÊÀ*ÓÒJ¨À_x0012_ìÈÈ|³Àz¼5¹À'Õr_x0004_&lt;¤ÇÀ_x001D_0ñÆyÌÀö+ktk_x0010_ÌÀe_x0019_®_x0019_F©À{Cÿº·¤ÍÀ[û±ÿÈ_x0019_ÅÀ&lt;ôæ_x0013_[ÆÀã_x0004_&lt;¦ÁÃÀV_x001C_!T!ËÀAKÞ½$ÏÀD Wc//·Àãðïê¶ÑÈÀxM-GpÊÊÀ@ûÝ]º²À)Òx:_x0005_­ÀH=_x001C_i_x0011_å½À²T#eÌÀî06_x0007_Ýò£ÀüÿºAV´À¾þ_x0011_V*w®ÀÐ«¥_x0003__x0004_¢°ÀÚb_x0001_S²ÀN­"1_x001A_p¥Àö§8Éð0ÈÀ[ç_x0014_wO¹ÀæjÆW(øÂÀâbEIAÉÅÀÑ×_x0015__x0013_õ_x0019_¶À_x0008_ìî$E À.¿'_x0010_¥¯ÅÀÂ_x000C_Ôz5þÍÀ_x000B_­òÑ_x0014_®ÀÈ_x0001_ÍàÌÀl&gt;n,_x0010_±ÊÀÃ8ASþÃÀ½+*±&lt;¤»ÀsÐ_x0003_Ô,÷®À&amp;_x000E_ÃðÉÿÃÀTÍÀyû4ºÀ_x0003_¤_x0012_'_x0017_ÀÀ_x0018_+Mº+@±À _x0011_;ÂÄÀg¥_x0003_©êÆÀ¶N_x0013_U@ÆÀSæ¯&gt;´¼Àù-_x0016__x0013_@ËÀ_x0010_C±ÙB_x001F_ÂÀÒÍ_x0002_íÈÀu­0Sê·ÀTÄ½¤ºÀúÐ«S$tÍÀ¿'[¨´ÄÀ_x0007__x0008_Æ¿Ä)»À£1 ÷õ_x0006_ÀÀ­ Ø_x0010_÷¹ÀSÚ_x0016__x000B_â%»À_x0011_úª_x0011_¶¿À;t_x0008__x001B_è¾À_x000F_6ña¦¦ÎÀs&amp;IÉÀwáuf|_x001C_ÎÀ÷_x000C_-hE/ÐÀå[ÎÀ_x0006_®FµÌÀfAl²'PÂÀ_x0014_õ«u_x0011__x0018_ÆÀíDaXÁÀlxK_æ²ÀÁY%A6ÀÀ_x001F_åGÎÃÀÒÍDB¯cªÀ%&amp;_x0002__x0004__x0015__x0001_ÎÀ³(ÃáY¿ÌÀðôQ_x0003_±ÊÎÀ¦ªÐ_x000F_üªÀ!_x0011__x0019_Ä_x0006_¥ÃÀ:WUÀÍÇÀµ_x0005_Ë¢*´ÀúãªUß¼À¸ÎzÝËÀû9£%ÄÀÁaµ1ýÅÀå#á_x000E_¸Àí_x0018_òo_x0004__x0006_W{ÄÀ_x0014_ö+°_x0001_¬À±bv_x000D__ÄÆÀíËwÜ°Àw¶õ_x0017_ÎÀS§1¢¾¾À¬6øºfËÀßú_x001B_¤ó¼ÁÀ	äÎE;¾ÊÀì_x0005__x001D_û²SÅÀxß°}°_ÂÀ=+ò5"ÅÀ0_x0019_|Ã_x0003_ÙÂÀ5=øý_x0001_Î½ÀcHC|_x0011_ËÀpó1I9ÉÀoDõwÕÃÀ_x0014_Z©À_x0002_»ÿû´Àè_x0012_V_x0018_»_x0001_ÁÀ-&gt;á[¸À_x001A_´lÙjÚÃÀgL°ñÑÆÀ·{_x0015__x000D__x0008_7ÉÀGg@LÁ ÄÀâ_x0001_¬TÇðËÀ?LEUÇÀ¸ÀmÖgµü»Àx~½c°À_x0010_ç«-ÀÀ¿¦«H¿²Àt_x0012_O_x0007__x000E_?®À_x0002_	scÃUõ7ÌÀÄb/5	yÅÀ_x001E_l1ç_x001A_ÃÀìv 8pÎÍÀ°G_x000E_QV ÇÀÓf-ób£À©vÄ9ÈÀ­&amp;Bn|ÂÀ¿N®_x0001_£ÏÀæ©_x0006_ÏÀ3_x001C_«p»¾À.Äï_x0008_ÅÀS_x001E_­íºÀ_x0002_­l+0·ÀÀ_x001F_J	5ÁÀÁo_x0005_VÕµÀK_x0004_ÇÆîÀÀlCï3_x0008_iÂÀ¬6¥ðÚÌÀ­å~6Íf¾ÀúæY"ÈÌÀ+ìwD_x0003_ãÉÀî_x0003_s%À´À]@ o±¶À(AM;_x000E_µÀà_x0005_è_x0017_é_x0007_ÈÀ~_x001C_Ü·KÅÀ(&amp;ûuø¥ÀìÊ_x0001__x0018_lÍÀKáß1ï_x001C_·À&lt;US²_x000F_°ÀÐ6Jó_x0002__x0003_oËºÀÅÏ0U_x000D_×ÇÀ68_x0004_6oÈÉÀ½H_x000F_!{ÅÀ.N8ëò_x0001_­À{YäÖ_x001E_·À¥_x0003_²wÄuÅÀðjöé¹À»(}YÀÀJ¤ö._x0019_l¼À°_x0018_õ_x001C_òÎÀ¬õà¨ÁÀÄ$_x0011_nê_x000B_ÅÀÁ[¥²À~ÄÉz_x0016_ô©ÀÖ_x000D_«_x001E_¼³À4Và½0_x000E_ÌÀ$¬K÷iÅÀUá_x0014_ýR3¶À_x000D_&lt;_x0019_ê"ÂÀöýÊ_x0018_}½À_x001C_äu_x0007_®ËÀkpcNÄ¼À+c0V¼1ÆÀ&amp;ü·çô0ÊÀ7t³õ¶À¡	ÄáÚìÆÀ_x001A_²wù âµÀÂçÔ³ÔÂÀÐ¤Xð`_x0001_ÁÀFQÛ_x0010_íÈÀON(Û°ÇÀ_x0001__x0004_º@ø°þÛ±À.ü_x000E_ëÜÍÀP._x0015_#RÏÀ`ßNîjð¥ÀF|HëÉÀ¦&lt;£é!»ÀÔó_x001E_#ÉÀ¶ñOo7ÿÆÀ`ã_x000F__/}ÅÀ1Å_x0012_k0ÏÀq¢^UOªºÀÂ­Çe×_x0014_ÌÀt¡ÔÈûÄÀâ_x000C_ã×RÅÀ %í)KÌÀÐ_x001A_Èþ_x0010_PÃÀÄ_x000D_ýñseÈÀ®AtINdÅÀ$:_x0019_TÌÀÀõâ_p?ÍÀL_x0007_"Á_x0016_ÃÀ_x0001_:0_x001E_ÙÉÀ$½uÚu¹ÀÙ-;_x0002__x0003_áÃÀNÀ¹/PRÌÀËz;_x001A_ÃÀ_x001F_?t_¥$ÊÀ÷vHô_x0005_ÁÀ{¢ª÷5/¹À_x0012_¬×YþËÀmô^¿À~7Wn_x0001__x0002_9GÈÀG_x0010_`ÿÈ3´À&lt;@Ö9¶¶À_x001E_£pÅô°ÀB&amp;å¡ÉÀRÍ ²Ý¸Àöy£¯oÍÀ8¡±&gt;ÆÀÒ²é_x0005_?à·À_x0018_«ç»À§:ÇÚ=ÈÀàíìe!P¾Àñ&lt;Ì`·YÁÀõ_x001E_*ðåpËÀ:è\ß?àËÀÊú_x0015_²_x000C_G°ÀAÜ!GRù´À1d_x0007_}_x0015_ÆÀU£,´ü¶ÀxS_x000D_2¿ÏÀ_x0003_N¥Àf_x0007_TGµÀ_x0004_¾2èmf¦ÀÞ#¼ê+³Àèìâ÷_x0008_DÈÀ_x001B__x001C_²ðÊXËÀÑb5:O_x0008_ËÀ¬*f_x0004_ÞÀºÀ_x0018_¾wþeÉÈÀF_x0006_Ó/Ôæ¿ÀMU2·æ±ÀSX2áqÊÀ_x0005__x0007_FÅT_x0012_?´ÀbAW%_x0001_7½À&lt;_Í_x0019_¸ùÀÀ~s_x0002_åuÇÀ:_x0003_sAä¡ºÀÈö'ªW¿ÀóÙkÊÀÍé|bnµÀ]jí¾koÇÀð_x0001_Ý"³ÎÀ_x0004_¦I-i_x0006_ÆÀà#n&gt;bÂÀç7Cò`ÌÀ×ø¿Lp ÁÀø'D_x000F_ÊÀ_x0003_¹$)i¢À^Fç×¦ÀhVÍ¥·¾À_x001F_ªã¦½Àz_x0011_k(ú ¶ÀFsÔ6ãËÀúª²ç¸ÂÀ²8_x0004_^4·À_x0003_x |ÀÀ$9°Rý¥ÀÍ_x001D_¢OÅÀ3Ï]vÓ_x000E_ÌÀ_x000D_Ï®*_x0018_ÐÃÀÇWO¬6m½Àä´Rl[ÀÀhpÜ	»&gt;ÂÀ_x0013_Â_x0003__x0005_%_x000D_¿ÀkÈÿ±À&lt;Õ¢_x0004_Ü¨À6_x0010_O_x001E_/¨Àhú÷Í_x0016_¤Àäß÷÷ºÇÀ_x0007_O4E_x0019_´À^ZTÃb»ÀÖ_x0014_¡Rk_x0010_ÃÀ=*ZÍ°Àý\· ´ÀäÈxòÂÀÈú¿9ØÈÀ_x0018__x0002_wü¨b§ÀÄ	M`ü§À_x0011_RH¹\ÍÀLX.5%ÂÀBVNn¾Àób¾¤²ÀÂ¡'ÛÄÀ?ß»_x0011_ÇÀO®ó²Àè*j,È»ÂÀ}¥3_x0002_´ÅÀ_x0016_W¦_x0010_UÏÀ¨ÎpTq¹À&lt;_x0012_ø&amp;:ÊÀÀ_x001B__x0017_¸óËÀ7_ýÛ|Àæ_x0001__x001C_g;1ÄÀ=ÕîSÈÉÀìíö:EÊÀ_x0002__x0003_J¬JükÇÀ½ØYÆYÆ³À_x0001_yx§iÅÀÄÂØ	Z®À_x0014_2&lt;£âô¼ÀÊL6äØ¨À^_x001B_cT~ÃÀ_x0005_¹ Jj_x000B_ÂÀ_x0014__x000D_i,_x001D_°À0áÄyLÄÀ|ß¥KªÀÚ12%TiÀÀ_x001A_Í_x001D_îY=ÊÀ¼Ü]¹_x0014_ÂÀ_x001D_mcÃ4ÄÀþ³gèì¡ÇÀ&amp;ÿ&lt;±²IÁÀBo1Á_x0019_ÄÊÀÌ_x0011_¦x¹ÈÀn`5\	B¹À&gt;]±v¸À!÷.¦à°±Àè_x0003_V²xÌ¾ÀüÄj_x001A_Î­ÀS{_x0004_ìY9ÈÀÖc@ºÁB²À_x0012_vâ2²¶ÏÀ¢_x0002_Í.ß®À_x0015_£w?´À&gt;Ì£Ï}þÃÀÄ_x0005_ÿY´ÉÀnvq@_x0003__x0004_òËÌÀ_x001D_?ëZAÝÅÀ_x0012_±ìY"MÇÀ^_x000D_ X+¶À_x000E_pV´_x0001_ÀÀ®±N«4ÌÀ5$þ_x0013_]0ÄÀ&amp;_x000D_Ã_x001C_õK±ÀöØA^ºÀh7_x0003__x0018_¸ÄÌÀ¤¶cY¨À::n^2$ÆÀo_x001D__x0002_º|ÎÀÌµ®ëËÅÀ¿(_x000B_¢_x0018_&gt;¼À1phóÉÀ2oZÀ5w¼ÀWÍæª7W·Àå_x000D_E¦_x000C_kËÀ_x0002_C1°_x001F_·À_x0013__x0013_(ìÁÀR_x001B_7³p¥À¤sP9ºÀ_x0010_ÑÝÎB_x001E_ÅÀW^¬PïÀÀëÒ^ó§°¶À_x0015__x0004_¢IÂÏÆÀô_x0002_âÐÝÎÀÒgÅÛ·Àþ_x0006__x000C_ç1¶³ÀLÖAÐýÈÀ×ã}_x000C_dW´À_x0001__x0002_HÆú6@ºÀ1Æ)A[(ÌÀÞ_x0017_°_ºÀ®¼üºÉÀûbø_x000C_°²Àá_x0017_òõQ¹À_x0011_ÔËõéMÄÀÁ}Rn}Ä³À_x0003_+Z£ÂÀh4E_x0007_ø¶ÀQMZ_x000B_UÌÀI@Ê:ñà»ÀxÌ·&gt;ÐÊÀËÎê_x0002_£ãÎÀPÆîª¢±Àì°ºv½»À¢ÕaHý¨¶Àý_x001F_õ*1µÀ0(}QR¯Àï_x0004_­.Î8ÈÀ¯mm;à=ÁÀ;ÁD!óÉÀ8Ê_x0003_Õ3à£ÀÆxÛ_x0017_¾Àw_x001A_ôù_x001E_÷¸À_x000E_iþûê¿ÀOµ_x0012_zýÇÀºx_x0011_pÊÀÌ}n(øh±À¾SjáËÀ,4å_x000D__x0015_&gt;¹À_x000B_ã@_x0013__x0001__x0002_¡ÍÀ_x001D_Íù_x001C_¿b¶Àxu_x0013_î}çËÀEU§&amp;¹_x0013_ÄÀZâ_x0008_Ô§Ù»À?»ÁÚ®ºÀ0&gt;×oªÂÀ:Ýî-	¹Àú_x001A_ÃÏ±_x0002_ÈÀeNª¯Aõ¹ÀX&gt;Ø_x0014_3ÄÀ-p_x0003_ßÊ#ÌÀ¾Ê;_x001F__x001B_?ÅÀiÊhK_x0019_&lt;ËÀ~5YçÿÆÃÀÂçüW­ºÀ£°â,_x001E_#¹Àl¶lªñÄÀõ.ãY¶À¦zôt}KÌÀ§=_x0019_¶	ÄÀhbóeâú´À_x000D_××ôY¦À_x000E_3×V¶´Àæº$îXÌÀµ®a_x000F_ÃÀOâ½)14»ÀWl·8ÄÇÀ_x001F_­)*ÄÀÐµMSp³ÀZï@Ê_9³ÀÈ_x000E_'_x001D__x0016_ö­À_x0001__x0002__x0005_ÔX_x0004_e6¥À°lÇZÍÀã­_x0017_bÐA¿ÀD_x0004_JSRÇÀè`_x001D__x000C_«_x000E_ÂÀ&lt;{^ê«ÀPÏCÊ_x0017_W¸ÀÚ¯ÕÔà"ËÀò½8ÅK «Àò_x0004__x000F_µp_x0013_ÉÀ/Á&gt;3ìÄÀï§¥{mE¹À#J»Ü§ÓÁÀ±_x0012_(_x0014_ØXÆÀÚlUÛÒ¼ÀÑUÛ3{ÂÀ±ê_x000F_._x0016_¿À _x0014_²k©ÃÀ´Û\º´À|{\GMjÍÀ+´fûäÈÀOAb_x001F__x001F_&amp;¿Àß²#_x0017_OçÊÀi_x0005_?§¸À«@_x000E_ÆËÀ_x0008_?ªG_x001E_ÁÀw_x0010_§_x0015_ÉÿÊÀæª*ëÛ±À9ÕÄ&gt;F¼°À_x0008_÷²ÜÁÀÎ_x0014_É_x0006_'ÃÀVg_x0004__x000C_©ÙÇÀ_x0002__x0011_NR²ÌÀÂ~ôDqÆÀ¡ùI_x0003_§ÉÀ_x001E_$.&gt;©ÁÀS4{a_x0012_-ÎÀ+®÷&lt;½ÀáXdÌaÀÀÚsÃvæÈÀÀ¹_x0002_E_x0001_£¦Àd¸ vÄÀ%Äb&lt;¦ZÍÀF_x000E_Î_x0006_ËÌÀGYð_x0007_nÏÀÌaMºÀ_x000F_lCá_x0014_ºÆÀº_x000E_|_x000D_×XÅÀR#	sAÚÊÀ_x000B_#kÑÊÀ#Ë_x0011__x0017_"¹Àä^±¸Y¼¸À|Ýä°ôÇÀÑ_x0007__x0001_[3ÆÀlÕ^y*Ñ³À´öè¢ÅÀ_x0005_È_x0002_#_x0013__x0006_ÈÀ¸Fy_x0008_L ½ÀÿÛ¸³zÇÀÑFY¾ÇÎÀQµ_x0004_ðU³À_x0006_Rs×C?µÀ]v÷sÈÀ_x0003__x0007_p_x0003_®KYïÁÀ·ùí_x0010_W®À_x001D_Ïöð·ÄÀ¢(Øe½_x000F_ÊÀ^ òKºèÃÀ&amp;m¼_x0018_-¶Àyú9¿MÉÀ·jÉE, ¹À½_x0002__x001B_i±ÀÜG´h.OÈÀòÁ_x001F_Çð_x0005_ËÀÑ_x0008_0JÍgºÀ_x000D_ÍP_x0012_íôµÀ­Bö×ùÁÀ×¨_x0006_5ºÀM _x000E_]_x0002_¹À/_x0006_Åe¸ÄÀ!_x0004__x000C_àB{²À2$	%ÅÀ_x0011_ç_x000B_mäÉÀ¢À¹¹N:ÇÀ"gZÒiÃÀçÀ4]0ÀÀ`K½A}®À0EffWKÉÀüz¥LF_x000B_ÂÀ´÷Té_x000B_ßÀÀL%ëgWËÀ¸{_x0007_gúªµÀ_x001E_|&amp;_x001C_/ÄÌÀZe¹ÚÌÀ_x0001_'î_x0001__x0002_ÀÀR§wÊùGÈÀ]|_x000C_ïu_x0003_ÊÀÌL¦_x0005_a_x0007_­ÀÇ_x0017_W/¼ÇÀl¿½kË_x0016_¹À'$¸/-ÍÀ_x0017_!!Vø|ËÀ.]JïPrÉÀhJÔ±ªw²ÀÀñÿòÓOÌÀf&lt;u}¯ÀB"?UA¸ÀM8ìÕl_x0016_ÁÀÈù_x0010_×ÀÀÄÊÑTKÄÀ¶ C¢nã¸ÀÁ"xÇ_x000B_ÀÅÀ&amp;]ÿ±dÃÀ¼_x0004_ÕÜ4à°ÀØ^Ò_x0019_ÿd®À¡_¯"CÃÀ[&lt;æLzÍÀ_x001F_ ðÔÆÀÛQ%À²ÆÀ@æ_x0008_h_ÀÀÐ~­@_x001F_}ÇÀö1	É¶,ÌÀm¼uúÛvÆÀEçMäj_x0017_»À,­øÝ2ÄÈÀDö,K7s­À_x0001__x0002_mGù3NÜÈÀ_x001B_d¡BL_x0006_ÊÀ=4{nëÊÀ÷_x000D_ðÛã±ÀB._x0011_þÞºÀ.»e_x0005_ÉÁÀÄR_x001E_PËÀò×=Â._x000C_¶À$w½2ßºÀr_x000F_4.êÐÂÀWÉ÷9ºÉÀ?#BÎÄÀ¶24È¿ÀØ]s³ø¶ÌÀ¹öB4ÁÀoë´_x001E_µÍÀZ'[·ÀêOhÍ_x0003_OºÀâ_x0006_lëè°ÉÀ÷äjäµËÀÌ_x000D_7º_x0019_g¸À_x0017__x0016_ô9Ó°À×XE³R¼À²1J_x0005__x000D_]µÀç«Û_x0018_mÌ¶À&gt;7Ý_x000F_­¿ªÀ÷òbåÌ¾ÀÊä_x001B_ä½ÍÀ÷x|ôÊÀ¨ÿsí±¶ÀÖ¯_x0007_ß_x000B_ÁÀTæÐô_x0001__x0004_òM±ÀÖ RÒÀÀÄÖ%_x0013__x0013_ìÈÀZ%	ãûÎÊÀ|.ôÉ_x0004_¼ÀªH­Ç¼Àú¿Ï¹:ßÍÀWÓ¾®ç°À\ÔÇb_x0013_ÃÀ%_x001A_Áw,àÈÀuÆ_x000E_B{¼³À×áMÒ+ÑÎÀ|,wf_x001C__x001E_ÅÀk;Ø&amp;_x0003_¶À¬ø6_x0002_²Å±Àdej'Ýî¤Àâp3ÃÀÀÜìØê´À¹_x0006_§²ôÌÀ¥î£ÆÎsÅÀjæ83±À|Q§_x000E_ØÊÀ_x000F_g2Á_x0019_ÈÀÂVWm.ÁÀb[\¨¿È¨ÀPú®o_x000C_ÍÀj]4GºÀ&gt;ïLxWwÅÀ_x000E_Á«Óp'¼À~Å'_!Æ¿À_x001A_ë¸úµÀøbI£_x0008_±À_x0001__x0002_4_x000E_?ï ÅÀ²,q½_x001C_ÁÀ)øÐ¸ËÈÀÔBwX+\ÎÀ #bj0à´À(`5¥}°µÀÚ_x001F__x0003_uÏîÇÀIòÂ?_x001D_@ÈÀS{Vùê_x000F_ÀÀH_x001F_¡-rËÀò³v-_x0011_±ÀÝ_x0006_yÜÒf¹ÀóBNFg\ÉÀ¤F_x0016_@öËÀîG¬-·À;¨SùÈÀBº"W_x0013_ÌÀfîí0@åÁÀìçÉ_x001F_±À$©"([F¹ÀD6_x000E_LHâ©À_x0016_¤Ó¯9¹ÀrÿW_x0012_îY»ÀàoÂÄÀXèÃ¥6ÈÀNhøòÁ«À_x0001_Al$õÎÀ¨FÛa÷ÊÀ¨vã2üÌÀ_x0001_~_x0001_Ü08®À°w_x0011_­ß¨ÃÀ_x000C_ ª¹_x0002__x0003_Öb¡À1rKpK§¶À_x001A_"Ö&amp;=ÁÀc&lt;pÀÈÂ²ÀàôÕ$1ÖÀÀÉ_x001C__x001B_°_x001D_³ÂÀW+åuê]ÂÀNå_x0016_Ø«À&amp;}éÙ¨À}í_x001F_1;ÌÀ8_x000E_^_x000B_ÍÀAm@_x0003__x0018_ÁÀØM_x0002_©UeÉÀ&lt;¢§_x0015_ÿeÁÀ_x001D_F,SÉÀ_x0006_JçËÀáê8¹ÁÍÀ_x0008__x000B_ £/SÂÀ.CM_x0011_AqÍÀRbGu7°´À_x0001__x0014_oÿW¼À¹$Ï&lt;ÏÃÀ¼Z_x0018_ú®À:gßÒ&amp;¨ºÀÜ¼ÚD`oÊÀYÃs_x001B_¦ÍÀÉj(7¶àÉÀD£¼¹ÁÀá!GÒ¿_x0014_ÌÀZ_x0014_ä¬¤ÀºT¹ìÁÀîçâ&amp;üÌÀ_x0001__x0002_ÈùçîqDÁÀùF_x000D__x0006_=ÂÀ\Y¦_x0015_¾¨«ÀMæo_x0012_Á»ÀéÜ_x0001__x000E_èËÀÍ_x0010_eA4_x0011_ÈÀ¬K_x0013_Ü=_x0003_ÇÀ_x0014_3´û¸ï®ÀÀS9xÃÀn y|_x0005_·À%_x0003_hÒ)¾À_x0007__x0014_lµÆÀÊ¬ÓÅÀ_x0001_­3×ÿ&amp;¿À^{ÈÇ_x0007_ÉÀóYqÖ|*½À_x0003_à_¬cïËÀëýÞ_x0001_?ÌÀ}~=ô¸À_x0001_¬²qÒ!ÌÀ²_^A\KÎÀq½RB·À(3¤§Ü²ÀfÍMõâ¼ÀZÕ#³!·ÉÀ«é÷ëõ_x001D_ÅÀ={ÌVúÁÀ²_x000B_§M¾½ÀÃÚOâ¦°À2Âô(\ÃÀSí¨ºÀV_x000F_·±_x0003__x0004_§°À _x0007_2°_x0007_ÈÀn_x0016_òÀïÒ½À&gt;{_x000F_dÄÀÞÆ-úþÌÀa«b]?µÈÀ©¨¨u«¹ÀÏÞç®¡·À`_x0010_õåjÄÀÎ_x001C_kVBËÀw_x0011_þYYÐÀ,_x001E_4®´À_x0010__x001D_ÕÂìÆÀnéPé_x000B_ð»À_x0018_ahõY«À|Êjoû«À%_x0013_gû×½À_x000C_V"&gt;J¡ÊÀÂzs26ÄÀ_x0006_ÄFæ£ì°À÷ÔzñÆÀ_x0002_3}¬,üËÀ_x0014_j_x0008_0ÉÀ]JR§ú³Àö_x0017__x001A__x0001_rÀÀÿv?}diÊÀ"e1yÛÉÀ_x0001__x0013__x0014_¥mÉÍÀ_x0016_*õ-°ÌÀbXe¿À_x0003_$êè¡¼À¸_x0013__x000B_Jút¿À_x0001__x0003_^XUïÈ_ÄÀä_x000E_\hÈÀª_x000E__x001D_½îºÀÛ_x001F__x001F_r_ùÆÀO]7ºï¬¶À_x0002__x001A_LKØWÍÀ_x001E_\BÚÁÀç¨ùÕ¹ÀÅß_x001F_?ù&amp;ÉÀ&gt;¯)Æ;ºÀúuÄöÙåºÀW%¯)(ÄÀÌÄÊÐK]ÅÀ_x001E_m_x0011_á¬À¥^^=ÈÀ_x0010_ñÛ\ÃÀZ_x0006__x000B_M_x0001_ËÀ¦Ö½¿z³ÀÌxìã&lt;ÃÀp&gt;_x001C_àëÂÀ´ 7W4ÄÀ´ÜØÖíÆÀV[^ÏÀâ_x000E__x000F_ÀÀx·A&amp;ÇÀ8º_x0008_T«ÀãvÅxw_x0013_¿À_x0005_f'ÚRÅÀ=la6ÌÈÀ¹Ý_x0004_Ã@Ã¸ÀT°%5·ÆÀ¼qø_x0002__x0003_éT»ÀSc®_x0013_¼«À`³ðº5iÉÀêzø´ÐN´À$b_x0005_Â_x0004_%ÍÀIpö&amp;4ÀÀ_x001E_9©æeÅÀ_x0001_Õ8µ;ÆÀ|¸y_x000D_8ÆÀ_x001D__x0016_0ñ@öÆÀ@¦GTp¨ÀEÈ¶u_x0018_½À*_x000C__ÕqËÀØ÷_x0013_aÍÀ_x0001_^£ÓñÎÀØréõ2ËÀñ¹Í5Æ¾¿À÷í³þiÅÀ×]ßO"àÀÀ[À¯2ËÀI]Ý#ÉÔÊÀ	ðSq¹ÏÀ®÷xÿ_x0016_ËÀ}cT^W_x0011_ÀÀÃKyÈÀ:5ç_x0019_2ËÀÇ©Xá_x000D_²À¯ï_x0005_,Õ&amp;ÍÀ_x0015_ Gs­ñ¼À7E_x000D_p_x001B_²ËÀûÊB~ÞÞÉÀw»x_x0015_ ­ÇÀ_x0002__x0005_ã9Üê½À_x0013_º+ß95ÁÀ»ÆþE¥¿À7ÿ}jôLÀÀ³`_x001D_jÆ:ÈÀíLÚAú°ÀS²p¿ª_x000F_ÎÀï_x0004_9Ïb]¾À_x001B_ãÉ#%l¾ÀwïÓ=çÍÀ"Zo_x0005_ÄÀ[G©ü_x0001_kÎÀmG»5É¹ÀÃæéÈÙÃÀèq·Õ_x0003_ÃÀÄ{¢ÜEÈÀ '"ËÀXï_x0017_ï#R»Àí¦Í_x000B_ÑÁ¿À~Çþf_x001D__x001D_ºÀÃÒÓñ´ÀVõ"b&amp;(ÉÀÝü)¼À_x0012_µ[qLºÀV±/­¤ÀÀÕT»_x0018_`²ÀP_x0019_ZåY¨ÀË_x000F_?wS_x0015_ÀÀn'OÛ_x000F_l­ÀÞËwÓpáÏÀÛªÛ³g³ÄÀF¥³ _x0002__x0007_ÝÑÆÀË³Jâ_x0001_bÁÀÓ`ßîÝ¤ºÀ;M¨?_x0006_ËÀºO¬É¶{£ÀÓ5¯Î°JÌÀØëZU@_x001B_ÇÀ_x0003_°_x0015__x0004_1^ÅÀ_x0011_Zñ?ßÁÀ_x0007_J]SÁÊÀ©_x001D_=~þ¾ÀÉ¦:©ÎËÀkð~VÅÀâËÎÃÀkKÕ{_x0016_±À_x0013_J¸/_x0001_ÄÀê_x000D_¾~´À\sÃ¢¬³À|0_x0010_ïT±ÀgI´ë³ÀöqÒfîÃÀîÝn_x0005_W×ºÀ­&lt;(¯(çÄÀØ;^Ò_x000F__x0004_½Àø_x0013_üñaÍÀH92ªÆÃÀ­	y)7ÉÀ¹Ç%[Î%ÈÀ,Kú_x0006_{&lt;ÆÀ_x0014_ÈøeÅ@°ÀÌ#DAÇÀéuÂ½_x0019_ÅÃÀ_x0003__x0004_]_x0019__x0014_Ê÷ÇÀaÑ_x0017_·ËÀ¤b@¿j/ÂÀ³ÂøÜóéÄÀ_x0016_x²_x000F_Å÷ËÀî]7Ët¸À}4_x0012_£_x000B__x0008_ËÀýÑ]_x0013_ÈÀÉ(_x001D_%ÇÀÈ0_x0006_K_x001E_ÀÀªN_x0004_t|ÌÀÎÈÊÀ0­6_x001B__x001A_±À_x001C_îz(\¥À+¼hõ_x0017_¸À©!(Ýf_x0019_¾À.,Ê_x001D__ÈÀ_x0004_%srÀ¹ÀXÂ:öë_x000D_¶Àä_x0002_b_x0007_ÞÄÀø	_x001A_]_x0002_ÃÀ¿¤;Y_x0008_ó¾À_x0004_»¾´{çÂÀ_x001D_=uA_x0003__x001A_ÆÀm_x0001_Û_x001B_¡µÀÎúYa÷ÉÀ)YÄä_x001B_`ÉÀ2eyÓËÀy_x001C_{ÀßÕÂÀª´ _x0011_¼ ÂÀ9¤=":z¨À_x001F_Bª_x0001__x0004__x001B_×ÅÀ]a&gt;#pÀÀlJú46§À'% ITð°À·Ò5ð.¦ºÀ(/Ý:½_x0003_ÄÀp_x0016_J(4ÈÀý`hÜOÌÀ0É¡î¿'¼Àhâa_x0006_rµÀá"ú_x0002_ÈÀÀ_x001C_¹KËvíÇÀÉ9ª#&gt;Û±À_x0018__x0011_5_x0005_§ºÀ#ôðú_x0003_VÀÀ¾èL%·ÀÉ÷Õ_x0018_SÎÂÀ&amp;5_x001C_îuÍ³À$üdsËÀ04­YêYºÀ&lt;_x0011_h1ÇÀ~»¶e6ôÅÀ"Ñt_x0014_qÆ­Àt§é,!ÄÀ"íàèÜzÅÀâ×_x0003_í_x0002__x001A_ÊÀ&lt;ÚþÉ®ÈÀð½7¡Ô¶ÀäI_x000D_æãþ²À_x0016_ÈqwÇÀ 0Ä³õ2ÎÀ8_x0002_c_x001A_d¤ÌÀ_x0003__x0007_RªZ~_x0004_¥À·¤_x0019_ÅÀ-Þ·ç_x0012_ÌÀÐwð®ÑÂÀÀmk	_x001F_ÇÀ_x001F_Ó_x0005_^ç²ÀKOpàîQËÀ·;«É·À»ð%éÂÄÀ_x0001_çæ+&lt;ÂÀ¼_x0004_Â_x0017_Õ¾À&lt;}t·ÌÀÞ _x0011_/Üí·À Jß¿¸Ü¹À_x0018_Oµç¨O­À7¿ï_x0006_eËÀI2iQrÆÀÒÙñ±6¬ÀW¼ÙÇÐ»À¨¼®gBXËÀf©U_x000D_¸ÀE±þý_âÀÀu9Pà_x0019_ÍÀ	_x0002_T`NL²À_x0011_©@_x001C_·À_x001E_ò°T;ªÀ"`_x0002_ä\_x001D_ÈÀèZì_x001F_Ä°À_x0016_òÅ_x0017_Ve²ÀS]_x001F_á°ÁÀèh:_x0002__x0004_ÐÄÀ²¯®a_x0001__x0002__x000E__x0016_£Àì9A®«ÀU_x0016_¶_x000E_SÇÀÒ_x0007_4Ëg¬ÀÓ_x0003_¾|ÙÇÀ Lú4ÇQÄÀðu@yÂÀ	_x001A__x0017__x000C_êÅÇÀ¹°(«3ÎÀÿu _x001F_ÉÀ_x001B_²¿§_x0012_´À=%ð¸tÍÀ-6rµÀ­ù2_x0013_èÆÀ{_x0006_L#F/ÀÀ°d_x0008_hÎÀ_x0007_Nh_x0002_Ó¶ÀtaÕÀÀ¬ñ¨w¿ÀOÐ_x0017_µNÄÀ_x0016__x0003_¸ØÄÀ@_x0002__x0003_qVÁÀq_x0007_6©¶°À¶_x0002_e`-©ÀsÝ/ÙôËÀªDÁ¸Q¢À-¶¿¡ÀÇþäçÿWÂÀ¡÷§@§ºÀ/l%Î_x0003_å¿Àñ'÷ô_x0001_ºÀ)eÝ$ÙÀ_x0001__x0002_]/CqwËÀ¹1_x0012_ûi±Àï¸Å(ÅÀÎÏj¯\ÊÀBÅcEkÃÀç7ûrÙÉÀ]£ÏFùçÍÀõ½Ù01RÌÀ5õ(q³Àf¹_x001D_#v ÀHûB_x0006_Ì¨½À3UQ¸wÀÀ¹!´ÚXÌÀ,½eÙ¯ÊÀâ~Ò±À_x001E__^­b»À!ïKªÀEíhà_x0006_o¼ÀI¨_x0014_ÉÀ_x000E_¸2Ã%ÅÀ_x0006_X[Ñ_x0011_RÍÀ_x000F__x001E_/×pÄÎÀû­Ó¦ÌÀÊÀ«_x0010_ÂÍÇÀw	²[ÃÀ_x0008_¦;º©ÅÀÏÐv\ÁÀdÆeOÔÆÀ^z¾ÅýÇÀL_x0018_fëq|ÉÀô`Æ,ÄÀ"mvj_x0003__x0004_7ª¸ÀwÿCÑÏËÀÌc_x0010_xP/ÂÀÞLxF?ÉÀuóz*ÅÀÜ)_x000B_Ö§ÅÀÂ_x0002_ðÃÀ_x0016_þ»iYÂÀÔôÅ_x000F_}ÆÀes½±ÄÀ@¡¥ÏÂ_x001B_ÃÀò©Å.ÇÀqØè7Kß±Àë"4_x0011_f_x0010_ÆÀú_x0016_w_x0001_q&gt;ÊÀµ)ÓÅÀ9_x000B_¿ÊaÁÀXdø]ï¥ÆÀ`_x0016_¸_x0010_ÎÀ_x001C_¢§&lt;1Ý¼ÀDÍ_x0016_&gt;ò#¥ÀPÿkG_x0015_î«À[_x0014__x0016_±X²À·âR?G_x000F_¸Àão48QÁÀy&lt;²°éªÊÀltué½ÀmcYõÚÈÀP_x0015_Qõ±ÀºJ½O3±ÀîÍ+l¬ÌÀj L;²À_x0001__x0002_²_x0017_xÕWÌ¾À¸å²Ê½®ÇÀ¾µ0Å30ÇÀ[-_x0011_©v´ÀUÖÕ¬zÁÀ¤.EÈ¬À¥&lt;P_x0005_ÂÀ_x0017__G_x0002_Z&amp;¸À_x0003_®@0ÅÀ&lt;·%ËÜ_x0010_½À_x0012_?-_x0019_ÎÀ^V_x001A_V(e¦ÀÖYµT'¢±ÀÃäÄ_x0001_ÎÀ\z]JûÉ³À÷_p?þD¶À_x0012__x000B_f­Ë_x001D_©Àø	¨ÿ_x0017_ÆÀ(»³3} ³À³É_x001A_N^·ÀÀ_x0017_´_x0019_hÊÀÒãûS_x001F_ÎÀ+¡ªæ_x000B_!ÉÀqôã¦ÅÙ¸ÀEÄá_x0019_3¸Àe)`?ÏÍÀ_x0005_&lt;¸#ì/ÂÀ_x000F_ØØÑ_x0005_ÄÀ.ª\¾Àf_x0018_`éó_x0006_ÆÀä_x0008__x0002_×ÆÀF2 é_x0003__x0006__ä¤Àoi.åÁÀàü_Íø¾ÊÀ×R]¸ATÌÀ'àªz2¹À{ìH_x0013_"&lt;ÎÀÉPo_x0013_ô"ÅÀÁ_x0004_ûmø»ÀÝ?&lt;Z*ÉÀóN_x0002_»;ÉÀ_x0004_û+|Ð»À_x0015_ìR_x000C_ï²Àj#¿¸ìÇÀ²ZHÍ¼jÃÀøÿ_x0014_@ÉÀ_x000B_ª\{á·ÀeÉ3¼ÙÇÀlZb]iøÆÀp_x001C_õ'ºeÆÀÿ½ÕÛ_x0005_ÅÉÀÕÆ_x0011__x0008_Ò³Ànu_x000B_j_x000D_£Ààré_x001E_ò&amp;ÃÀ_x0001_éJêáÊÀ_x001A_´LÁÀÚúüíTs¯À{7ôPè·Àä&amp;£ÌäÊÀH9"Z¹ÀÖÓ_x000B_pç´Àô× Ñ-°ÃÀª_x0006__x0019_}y`ÏÀ_x0002__x0003_ª_x0018_ÚàGYÊÀ=[!ÝèZÌÀ_x0016_Ñ_x0015_ÅÀþHl³ë{ÂÀ)¶CÞ_x0007_ÈÀ$_x001D_±_x000C_©]¤À|QÄ×ÀÀ¸^Á¨þÊÀ{2H_x0016_rÌÀØøC_x000B_F±À½x¯©^ÅÀ¹òýÎÀÀ5µÏj&lt;xºÀ¤ñ¿¤e²«À_x0002__¶1ÓÉÀHÑíZkåÅÀwa/ÇÂÀÀÓÏ_x0002_e«$½ÀK3_x0015_'â_x0008_·À/É%zÁ±À¹æu®(ÉÀ©VwE§±À6Þ_x0001_²5&amp;´À]_x0004__x0010_lÉÀI àÈ&amp;¶Àü:q2_x001D_ÈÀ¢Ö¤@ÃÀµØbÍ2_x000E_ÎÀJa²áIÉÀ_x000D_[õÈ½ÀÃ_x0014_|Ï+CËÀ#{+_x0001__x0002_7è±À&lt;ò¤[º¡ÃÀ_x0002_}0_x0004_­+ËÀ'_x0005_Pßú_x001F_¸À0Üh+_x001D_ÌÀTÛËë_x0010_3³À¶¶¼êÆÀ_x0001_(~÷P¥¿ÀñÓ0_x000C_ ÊÀ(_x0005__x0015__x0014_gá¤ÀyQÝ¢·äÊÀì_x0014_4©_x0017_T³Àh=_x0013_S-ÉÀ`Q¤Ae_x000E_¬À¨h?diµÀP _x0019_ÿ¯,¿ÀBk-%Æñ°ÀSïOÁ¼À_x001A_E¦ÐBÎÀ_x0004_*/3¨À[!_x0002_Ä&amp;©¨À¬þ#Æ'¸ÀÜr,y8WÂÀ¤½i¨³i¯À,9÷KP­´À¥ÁN×·i§À:_x0013_Ð_x0015_kÐÀ ÍO¼_x000F_?ÍÀþ§B¹§¦À2¡ ËBñÁÀ}_x0004_Y_x001C_\¦ÀÀë_x000E_¡I2ÐÀ_x0001__x0002_µ´x'z¸ÀR_x0016_ó_x0007_ÅÀx|ÏyÂÀ_x000B_Óö_x0019_5´ÀYÒÁy!_x001D_ÅÀ ö0Ë_x000D_ºÀÚ{LXÈtªÀ'!æ_x001B_PÁÀ_x000E__x0013_ê_x001A_rÀ¼À9_x000F_C_x0012_£ÏÀÑÚÑ_x000C_BÃÀ¾T	*)n£ÀcQx¾ÇÀnªw;äa´Àî_x000D_)_x0019_¦X°Àp_x0006_&amp;_x0019_õO½À¾ßxÏ«:²ÀÜ_x0001_·~_x001B_8±À_x0017_S×îEfÉÀãð¸[ÎsÎÀ§¾v_x0013_?ÆÀ3ÑHfÉÀJV_x0017_½ÍÀcG_x0001_ÆdÍÀ_x0007_@_x0010__x0007_ÞÌÀÝB"[kÍÀ__x0013_ºìËÃÀ_x000F__x001B_¯ÅÅÀÊKÜ­_x001E_¿ÀþTèÆ_x0012_îÈÀû }älfÌÀ3£Ñ_x0001__x000E_ªËÀ)#tå{ÊÀ9zéº_x0010_%¸ÀÈ)³Ù BÌÀw 	_x0003_×ÊÀÔ_x0002_ÁìÃÀ2ÝC3·Ày¾^_x0015_ãý¢Àýc2_x000B_ù¤À£Ýê¬_x001C__x0014_ÊÀðJS_x0007_¾À5_x0005__x0014_¤q´Àä3Ç:,­ÀIO_x001D_ß_x0002_%ÇÀ 	¤l»À;nº_x0004_HnÈÀV_x0008_3_x001E_ÊÀ½¬Í¬_x0012_ÃÁÀ_x0006_)´%ø³À]UÞ¥¯ÇÀy_x0011_¨ßÊ_x001D_ÊÀ.Â9_x001B_3»Àg_x0014_óêj¸Àë_x0004__x001D__x0013_ÃÀråOL£ËÀÇ_x0019_0_x0001__x0002_ÇÀBDL4¦ÊÀ;ËÃ|_x000D_³À=K^ê{_x000F_ÄÀ8_x000F_o})¡¬ÀÐ¯_x001B_q_x000C_3²ÀOó¿IwÈÀ_x0003__x0005_äóñrWÅÀì¸m_x0005_K¨Àj-½¡mÉÀ±ßr¹ÊÀU«ö+R!ÅÀ_x0008_=çEJÊÀ/_x0011__x001A_ÊV£ÀÎD/¿ºP¹À®ÐWâ_x0007_Q¶À_x001C_à[K¤Í±À_x0005_¸5±*»ÀÚ_x0002_¿_x0010_ÎA¶Àók1p«¸±Àn*_x0017_0[µÀNO ÕuÐÀ¯_x0017_ük8üÅÀ_x0015_ü¸¦ºÊÀpI\»À³ÃÉa·8ÈÀCþMõUEÄÀ_x001C_hN¥BËÀFÞYZ®)ÁÀ#Ûy_x0016__x0004_ÁÀuU£d_x0017_¼Àë¼.e]µÀ_x0005_"nv5Àª3bÞ_x0007_lÆÀ_x0006__x0001_Òú8±À¼ÐÄÈÀ°±²eÄÀ4V"·µ­ÀDûú¥_x0002__x0004_®gÎÀoªí&lt;a_x0014_ÅÀ{_x0008_êô_x000C_ìÊÀ 0._x0003_¬¯ÀÀ_x0011_ä° p§ÀØ±²fòÃÀH_x0016_1 _x001F_ÏÀÀÚò«â§Àg"Ä8ùv»À;5uò\YÎÀr]³¿ÑSÂÀ%"±]paÁÀ_x0012_L_x0015_Ë+­À5Ã_x0004__x0001__¸³Àå\[_x001F_ÊèÍÀè(Ù`¡O¶À¡	L@%ÁÀìþÝÁ+:ËÀ¶ÖrEÁÀ_x0006_U_x000C_u_x001E_ÆÎÀi_x0019__x0019_U_x0006_ÏÀÏS_x0002_¬Àfé{?&gt;³ÀX;}Õ¡ªÀ&amp;ºS_x000D_-Z­À%e¡_x0006__áÈÀ¸©_x0008_Ù¨±À_x001F_44vSËÀ_x000D_62Ô©ôËÀ¢ZÔAzQÃÀ_x000D__x0002_x*h¹ÀvZ_x0001_,%ÏÀ</t>
  </si>
  <si>
    <t>5489a1a471f4c6f95f352856b3e137a3_x0004__x0005_S³%¾%]¤ÀO_x0001_[9ày¾À	¯ã×_x0008_%»Àeþ4"c$ÍÀ{4R_x0003_½À¿ÅX¢8_x0004_¾Àª@C_x0018_ÃÉÀ_x0002_ÌZHÎÅ¶À#½d±j°À¬¾½5zGµÀ6L)_x0004_¬(¾À_x000C__x0018_¯£_x0002_¦À=_x0005_2¾ÞÑÎÀÂhbþjÂ¾Àá0+E_x0008_Ã¸ÀÀ_x000C_;ç_x0016_ÄÀá}[W¢ÀÀö~a6»ÄÀj}X°%ÅÀd5n¸/¬À;6õÕGyÈÀìÓ¿]±ÀÜùzi°¯Àâ|~_x0001_D£Àb_x0014_ã_x001D_ÉÀ°]cI­À_x000C_¹´É&amp;òÇÀý _x000E_üQ_ÄÀ4Ü_x0010_õÄÆÀ'ÞúòÉ_x0015_ÆÀp~ºdÆ_x0015_ÄÀ¦M»·_x0001__x0002_¿f¸À_x0019_§ô_x0015_ÊÏÀº+aÅÕÊÀüM;ùºÀX¬p_x001C_ïÀÀlúø_x001F_g^ÈÀñ;§_x001F_ªÍÀÐì_x0013_á kÈÀb©#_x0007_ý]ÀÀ´§ÒVÀËÀøoË_x0008_²ÀÒJçEA·Àä_x0017_B^ÃÀÄ_x001F_9O»¤ÎÀùæ¼V\ÀÀÓ§È_x0006_ÉÊ½À­_x0010_J\f±À_x0013_HQ&amp;û:ÀÀÙãþ«Ñ¸Àèþ_x0003_b_X¸À_x0015_íæy_x0010_ÉÀÓô°I´QÄÀ½G_x0003_FÍã¹À_x0012_åµU·ÃÀ¹sÆgÃÀÊ]÷ cËÀä_x0005_&lt;_x0010__x001A_q»ÀD:zAp´À_x0006_ù_x0003_nª_x0003_´À_x0016_ñ_5sAÌÀ&lt; Úz_x0005_QÀÀß¶g«P_x0004_¿À_x0003__x0004_2¤Ë_x0018_ÿ_x001B_ÎÀ`§H)3mÅÀ_x0015_¨ý_x0010_AÌÀáö'_x000E_ÇÀÄ9®6ÍHÅÀ_x0003_JÞÚ'_x0001_¹À.ñ¬j*ÐÀÀÄ/46ï¤À`-ÇÀ@aR±ÅÀ_x001D_9~#;Ã³À#_x0008_Ð,¬QµÀ¶÷úª²¹À­u6aÌÖÈÀø©_x0018_âh-²ÀzÇsß½ÀH_x0013_¦ÎþÇÀÀµOa\Þ¹À_x0002_ÖÁfô_x001D_°ÀWÃ×F6¸¾À¶¢ÂÌ¿ÃÀ_x0016_1n"uÇÀ´ÚdÿúÀ¸8&amp;û_x000C_ì»ÀÙE¿_x000C_ÌÀáa&lt;ç_x0018_Ä¹À8È_x000D_a¥ÅÀH¢]¥ÍÀòÀ_x0012_¨|ÌÈÀ-{+é&amp;I±À~*1ñw¯ÀP£iá_x0002__x0003_5ÉÀC_x0003_¦©¤ËÀø£ÆôªÊÀ_=NKQ(µÀ¤ÐÔÑâ§Ài?_x0006_ASÉÀåaâÏÁÀþ,_¹ßÅÀ_x001B_ïÛ¸$CÏÀ!¶æóõËÀ_x000D__x0010_Ó1ÔÆÀMÙ`U0¼À_÷tÂ\_x001A_²ÀË@ÿ»ÀËWÍÜ%?¸ÀMÞôvÆÀÑ6Ù&lt;ZUÂÀ_x001D_¨_x001F__x0012_ ÀØR¨_x0018_½ÀòÃM,:äÄÀÌQÿ;&gt;bÊÀK_x0017_ÉïÍ·À:Îø&amp;ÀÀg_x0001_ÿ8EÄÀä¤Ä©ê ±À®)g_x0002_¦³À_x0004_ât7_x000E_³À¬n¯_x001D_¿_x001F_ÂÀÇæ8wq`ÉÀMÌû-°À_x000E_;|)$·ÀIÀÝ_x001F_÷_x001E_ÊÀ_x0001__x0002_¦ï#ÉÀ»Gôë_x0003_¦ÀÅÛ_x000E_Mê¾À³wïV®À0«baÈä½Àf\c÷gÉËÀ]¤N·°Àû_x000B_µe¾ºÀ _x0003_)2_x0013_ÁÀ¨+Ùz¾AÏÀ	Äâº8uÀÀ`_x0016_FÂZÔÆÀ	LXzÌ¾Àn_x001C_£&gt;	ÇÀÉ{AC]ÊÀ_x0002__x001C_ßò_x001E_+±À&gt;efnp¬µÀw_x001E_]£/©ºÀ\³£è¯ÝÄÀ_x0007_Å®bH«¼ÀèN_x0010_×þÆÀ^`P3Ö#ÆÀ0í_x000D_"»ÀÀ_x0013_²#Òâ¦ÇÀN_x000C_å±_x0002_»ËÀ	Îý~¦b¼À&lt;¿_x0016_ä©ÉÀE_x0010__x001A_6²¾ËÀï}ä_x0013_Ô_x0005_¿Àè È^eaÁÀø_x0017_nXÕÂÀìT_x0004__x0006_Bå¼À÷lP:_x001F_ÅÃÀLeP¡ðÍÀT_x0006_]3ÂÀ¥çµWÄ|ÄÀ2ÙT!dø°À ½Ðâ_x0019_áÀü5­v_x000E_öÆÀh×'Æ¤VÅÀmd_x0005_Ô÷¾ÅÀ¦§#Ò¼ÀÂOC±Î´³ÀÈ¼µ_x0001_¶ÂÉÀ_x0018_/[Í$»ÀúÐyô=_x001D_ÌÀÙ7¾Ëï²À_x000C_3æfxPÅÀ_x000F_¸ù=³ëÅÀ|X[&lt;ó¦ÀõâÅM¸MËÀÀÕ­½_x0001_®Àv+V_x000F_/ÂÀúZþ_¨c®À¹¶Ë_x0002_ÞÀI!6÷ïÀÀ¢_x0018_àRÃ·ÀËDîo{úÅÀê´)ÌÀ_x0004_¢Êw¥§À&lt;®_x000E_Î®¥ÀZªîè_x000F__x0003_¾À_x0002_ãÇ_x0007__x000C_ÁÀ_x0001__x0002_hIÚF_x0005_ÏÀ_x0003_ð_x0011_YN(´Àn_x0019_òÆò±ÀÄ.9VËÀ¯Î7*`óÌÀRdÑCïÈ±ÀJ_x001A_çõ?ÌÀ®Ó_x001A_]7ÁÀYSÛgïÜ¿ÀK¶AuÞ}ÅÀwc¡°¸_ÀÀTÔB¤÷bÍÀõÄIÀx1±À_x0004_×Oä¦ÀcöôI±ÀÞ¡=HÄÀìÕ_x001B_öÆÀè¨Óç]_x0010_ËÀ_x0014_Ù&gt;c_ä¦À b{ÖºK°ÀÁ5sM°ÀÀ_x001E_§_x000C_óÅÀ±íýÀf¾ÀÐój¢=ÀÀiþ_x001E_ù_x000E_v¬À_x000D_æp_x001D_%&amp;«À··©cÚ_x000E_ÆÀ_4ðÀqmÉÀ_x001D_NtUv¹À9ç°»À0¥­_x0010_óÊÀ6Ä8C_x0003__x0007_m_x0005_¾À(ùdßÊÍÀ:Á2ó±uÍÀÑþÚÞC*ÊÀµ=_x0004_`¶ê¼À;62ï{µÀ§ø_x000C_/±$£À5s_x0013__x0002_ÌÀ_x001F_Û¨	sÉÀx!ð_x0006_PÚÀÀË-ä^ü¿Àã5 _x0013_¹§ÊÀS¸ä]´Àðñ_x001F_¨«J·À?ÆÊå#¯Àl~Dìø°²ÀÓÑ\JRÅÀÜ_x0001_ËÐÿ·À+_x0004_ç­_x0001_îÀÀî_x0010_ö(åò¿ÀÇ4ëZ³ÀrÓ4_x0006_ÆÁÀ&gt;\_x001C_o·ÀÉ´&gt;÷'ÄÀ_x0003_0_x000D__x001A__x0001_[¡ÀZ@»bqÄÀ|õî_x001B_ºî²Àþïp"è_x000F_ºÀõ+OuÂÀB1ÁuÞõÂÀ_x000E__x001C_uQìÉÀ¡Ö/WÿpÉÀ_x0005__x0006_ñ_x000E_×ú&lt;ÌÀ¿'1_x0010__x0007_ÍÇÀÒ©_x0001_ÎÁÀUÖ,jbMÄÀ_x001D__x000C_Î"³ÆÀAþa_x0014_NÇÀþåîxþ~ÄÀ£_x0011_ÅÆÛíÅÀ"»µVs§À_x0013_1NÚºõ¸ÀÌFvÒÃT©ÀÄÆgn¢ÍÀ¦Ä`V|¹ÊÀ§hyqS_x0003_ÄÀoWj¹*®À_x001E_N&amp;_x0006_ÏÊÀ%¹_x001C_ú{ÂÀàSD^ÂÍÀ(#Kæ©AÉÀT@G_x000E_ÀÀ _x000D_§µ­ ´À3_x000D_éMg½Àí_x000B_XíËÀºYª¼ª½Àxm~;K|ÊÀ_x001B_3à-§QÁÀ'¹§S,EÈÀ\_x0014_]û»À¨þ_x0004_ÐU®Àò_x0002_gbX¶ÀXâ½_x0001_8&lt;¥À§_x001A_J&amp;_x0003__x0004_o_x000E_ÀÀ¸_x0006_f§Ê/³ÀÝÝÜ3r?¹À!F¡sæ¾À|Ù¯o­¥À.¢à¨SmÇÀT3V¶ÀÀZW$ªS6ÆÀu=Îï_x0014_ÍÀÀÓ_ePÂÀn_x0004_Û_x0018_ÚÂ¹À_x0019_ðpHx¿ÀäzmØ¼ÉÀ?}{Rï*ÀÀÌê]Y6ÀÓ\ÝáËÀÒ?óàjñÉÀÊÄÁK@ÊÀÉÒC_x000C_À&lt;®Æl¯À¶*~¨%¥ÀêÍ·,E½ÇÀJfÈ.¾nÂÀêm¨ö´LÇÀÉN¤rÇÀôºW_x001B_Ó_x0002_ÊÀ¸ JH×ÎÀb¨ÐtÎ½ÉÀ?Ø_x0014__x0001_?ÂÀ_x0005_ÃaaÎ°ÀöAr(_x001E_²Àÿñy_x0002__x0002_ÈÀ_x0001__x0002__x000D_q_x0005_Ä4ÃÀw~Ã_x0017_»þÇÀ^lè .©¶À_x0002_$¨+i¹À_x000E_AÙK!¼À_x001C_\_x0005__x0014_»À+u±äºÀz0¤²IÃÀFïj_x001E_µÀìGYjñÏÈÀ_x0003_ÒJ(%_x001F_ÅÀràîê.ËÀç_x000C_ _x0008_ªÅÀ_x0010_ùÍû_x001F_JÂÀ:¹\¸À_x0011_IýW¬ÁÀ)5_x0001_öÙè¸À_x0012_i_x0010_ägÅÀ·¼ÐîÅÉÀ¼?¤_x0011__x0019_¤ÀÀÚ¯mÆLÉÀ´ª_x001C_ðÎÀi_x001C_¤yÇ#ÐÀ©®£´·ÃÀ·[z÷»aÊÀüJlÕÒu±À¬õP(zÚªÀ7}&gt;`°Àþ=_x000C_1²_x0008_ÀÀ³Î	_x0008_µÀP{_x0019_ïÀ|Û_x0006_	þ'ÅÀ]ß ®g¹À_x0006__x0008_MÒe¹Àbºvw¿\¸À_x000C_Üô_x0018_]_x000C_ÎÀ=þ_x0018_°ó0­ÀhysPn´Àá¹&gt;a¼¼ÀP7l_x001A_(+ÀÀæ Ù¼¼ÅÀD¶Ö·Þ½À-Ü'_x0017_É¿À1"`%YµÀºzfSc ÂÀx:}_x0002_úEÍÀ8ÿTºÄÀ­_x0004_D_x0010_`»ÀÉ?÷A³ÁÀÂD_x0018_I¡IÊÀºªîC»À_x0017_2+ &gt;bËÀ]_x0005_¸ÄA«À¿ã:ð½rÇÀ¦_x0003_MöËÀ:Ïç=_x001B_ËÀÕ	sV¼ÍÀüïô8öÇÀ¼c,jëÅÀuç_x0007_"¼ÀQnaÄ³ÊÌÀ§ì£Õ»îÅÀæö8s_x0001__x0011_ÇÀ_x0003__x0005_ÇÔM®0_x0005_ÌÀÌ_x001D_¦§~&lt;ÇÀZ_x000E__x0007_/&lt;°ÀI_x000D_ëÞ`ÑÁÀ_x0007_ÜðÚÄÀòÝÓãïÀ_x0016_5l¬ü«À&lt;?·c]ÊÀþ©±_x0008__x0004__x0016_½Àò#vÙÏî¦Àæ/5l¢±À^þ_x000D__x0018_ÌÀôg_x001C__x000E_÷ÉÀ?=ÓÊøBËÀD ¦8«¤ÇÀlM_x0005_&gt;&amp;¤ÀxõúÊ_x0019_oÁÀ¡8-©ÈÇÀ_x0014_ÙÄÉÆýÆÀJ_x0010_öÌÀ&gt;,_x0004_²'ÊÀ~A÷g_x0001__x0017_·À²§@q)8ÈÀ÷Q±´J¿Àæ_x0002_	­ÓHÌÀ¤¶©À_x001B_+N=óÄÀÁ}L0.ÅÀ©b7ýRªÁÀ¸Ñÿk°ÃÀFì¥ÇÃÀ_x0007_È_x0008__x0001__x0003_ü¼ÀwÆ­ñ_x0013_OÆÀx_x0018_$zcÇÀ¾f_x0008_¶À&lt;^-_x0001_²ÀºOb&lt;ó¿³Àç3&lt;&gt;_x001E_ºÀð¢-_x000C__x0017_ü°Àsd&lt;¿\ÎÀª£áÂÀ¼µ_x001A_%-¼À}Òô+±W¾ÀEz6%»Àt%vúù¨ÀÊ¢ñc0"¼ÀcÑ¢E¡ÆÀ_x001A_&amp;ÐJ'ÁÀ_x0019__x0013_*I¼À÷nDºÀ_x001E__x001E_*c·À"_x0004_ÑÛpoÉÀÒóø_x001D_~_x0002_µÀoU_x0010_|.PÌÀH_x0006_3%¡vÊÀÂÆ_x0016_É·Y®À/sc&amp;w'ÉÀ_x0008_8mä¡ÈÀoe©é1ÈÀ_x000C_/§9¸ÍÀ_x0014_Ãb)_x0014_¼À3ÿþ_x001A_zeÃÀ¸ß_x001D_½ý¯À_x0001__x0002_@ö_ÊxÂÀ¤Ç¨þälÃÀôy\éÌÀY_x001D__x0019_´:ÈÀ&gt;_x0001_k÷øÉÀ3ßFAv°ÀzjóÏ[ÀÀf$n_x0016_±À_x0017_Ø¶ÐÕ¹ËÀÆ¤þØe_x0010_´ÀßA(HÇÀ(_x001A_³ðpÌÀ1?Yì^BÀÀ°n`(Ù!ÌÀ´_x001E_½ßnÆÀfë Ü¨¤ÀÁl©ïµÀûL væ¦ËÀBYý;õnÃÀRe_x0006_æ_x001D_.»À}_x0002_h¿¯ºÀ_x0001_ã5#;_x0010_¸À¤üG²_x0006_ÍÀjÑ ®5ÅÀK¥5K±½ÀÒ¬°m;±Àg_x0014_i[¨ÀM¦åÁK¿Àí_x001A_ Öä_x0010_ÁÀ¿¢&gt;6fËÀ_x0012_±ê_x0011_DÍÀn9ï"_x0001__x0003_ÊÚ»ÀÔ¿I÷(dÉÀ5_x0006_XÌN(ÂÀDOF|!ÃÀ°o'cÊ_x001E_ÄÀ¨óÞ9¿ºÀk_x000E__x0002_û¤òÀÀÔM¨_áØÈÀ=b_x0002_ÓâÁÀ(»ïÉÊÀê_x001D_	4ÄÀx_x0019__x0010_Å±ÀNBynH×ÀÀ_x0018_sØ$XÂÀ¾´$7Þº¸ÀzaÒg_x000E_nµÀ*¶ _x001F_s¥À£d=+ÞÌÀö ]6T0±À%ß¸íÖ²¿À3Mq°´À^F&gt;iºf±ÀF)ôÆÀ3_x000F_zB|¸ÀsÊ_x000F__x0002_6oÊÀéÍA®Q_x0007_¾À¬Æ::ÛW»Àè@»À$.ÿ_x001F_1ÉÀß_x0002_hù_x001F_»®ÀT÷¶h#ÑËÀH_x0019_¬6_x0003_ùÀÀ_x0001__x0004_û «w_x0011_%ÌÀ^Íb¥·¯À_x001F_h`ÀÀõ E-L¸À¸F?á¶À;)_x0004_wÇÀ^ÊL È²À¤+føP´±ÀÈ-Æ3_x001D_&lt;²ÀiÄéî_x000D_é¹À#]3_x0017_¸}ÂÀ°l_x0011_`¹ËÀ/_x0016_{¸_x0012_ÃÀQÄöxqÜËÀ_x0007_¤3~]IÃÀÆ¦	'øïµÀzVÇ§tMÁÀÓUëk³À_x0007__þ¾¢hÀ]b_x001D_áQRÂÀXi¡h_x0002_¯ÀAÅZ»¶3½À&lt;	fÞ´ÁÀ¥zp U_x000F_¾Àë¡*_x000D_þÍÀÅÊJè¹ÉÀý8*~»À_x0003_çê?Å´Àú_x0015_ØiGvÇÀQ_x0019_,¤6zÅÀ	aD_x0003_§Àþ~_x0007__x0002__x0004_s¯ÃÀ	?A=[ªÊÀE_x0002__x000E__x0013__x001F_ËÀ_x0001_Àø!_x0008_«À}¨_x001F_VÒÀÀ`°á²ô	ÀÀ°»ßà_x000F__x0017_¬À¤º_x001C_Ñ(ÏÀ©_x001A__x001C_p^_x0006_°À;´&lt;Ì#ÎÀ*_x000B_¡_x000C_ÊªÀS¸ó­ÈÏÀ.vP¢ÊÛºÀ_x0016_ÃöDQÇ¾À~xÞýÇÕÄÀL¼æÇE¸ÀÂxëæ_x0010_¿À4¶ÜÁ¸ÎÀì¤¿Êc)ÅÀ	{g¸¶Àøv$[IÇÂÀ½À®cTÂÀÕN_x0015_Á@+ÌÀïQ½"y±Àü×;Æ_x0007_q¶ÀË0ø_x000B_'ÍÀ_x0017_4L_x001F_¬ÀÈ\5¡XÁÀ_x001C_Yk&amp;k£À.ï·õØÅÀ)FXÂÇÀS?_x0003_|»³À_x0001__x0002_o_x0004_|^ÏÀ8_x001B__x0016_$ÄºÀ_x0001_i±ÅÀLR§§r/¼À_x0015__x0004__x001F_	ÿÍÀ:_x000F_È&gt;_x0001_Z¾ÀEõÌÖôçÄÀ7 êùÅ¶ÀJ¨a_x0002_)âÇÀ5\^_x001F_I6ÐÀâw¬úÏôËÀ°SÚS^¼´ÀQù_x001F_¨ï,¡ÀMÚoÜ ÉÏÀv&amp;_x0001_Ä§âÉÀ_x0008_±ôå0ÃÀ7_x000E_+bH¼À_5w$Þ«À_x0008_¢Ú1ùÁÀNÊaÉ_ÍÄÀ9ÔGÅ&lt;ïÀÀÚHï¦¸À7µMÍúJÀÀ_x0002_{_x0005_ò´À_x0016_ã_x0007__x0007_Ù©À2_x001E_Öã×¾ÊÀ-»åhºÀ{ºðr6ÛÎÀò Â_x0015_ñfºÀL_x0002_U_x001A_ÁÀ_x000B_'»\ËÀN=_x0007_Ê_x0001__x0002_"/ÈÀ¢³.%ÉÂÀB%hp¾ÀI,T+E®À'ÅWà+©ÀQ«È tÉÀ_x000C_árÿ\ÊÀ¤ZF_x0005_c·ÀÈ_x001E_Y_x000F_&gt;®ËÀfbX	_x001B_¶ÀçPM¢ÃÀb"¾û}ªÀêÌ2_x000D_ÝðÃÀ²·_x0015_¶±ÀºÞ;þÇÀt$ÆI0&amp;ÃÀAÖèr¬ÅÀ)A©_x0004_CÌÀÕ}îÎÄÀ&amp;Ï Ë£ÀÀ0·&amp;S©©ËÀí&amp;Z&gt;ßÄÀÄ_x001C__x0014_ëªÅÀ+¤AJ¼ë¿Àà_x001C_ø6_x0018_]ÏÀ©ÕÙ]ã¾ÄÀ O°Ì}_x001E_¶ÀXã_x001D_VO¹À[±;t²²À_x001B_d¥_x0007__x0005_QÏÀ&lt;Öf&lt;PÍÀl`«ÀÖÍÀ_x0002__x0003_-¥bp_x000F_}ÄÀ`ÇçÿÀÀ¦jap_x0018_}¨À_x0018_®sFZnÂÀÃ´_x0001_[ÃÀ¾T²+"+ÏÀì6ÿ_x0004__øÉÀ{_x000C__x0001_×_x0014_í»ÀÈÊ*kQùÂÀwyP'ª»ÀãÂó_x001F_}uÍÀæ" Ó§_x0002_»Àâ¶eJÀÂ;_x001C__x0019_µÂÀlÁÇç¿À00ögYV±ÀöcØ_x001F__x0001_}¼À_x0008_Æ»2;£ÇÀ½æ½Ä¿À¨+UQÑ²ÀÈòØí5ÅÀjé¯~ÇÅÀ_x0002_3°:»ÌÀÞh\gÌÀzÀö7ÆÀßZo6å5ÃÀQ_x0005_g_x0015_¡ÃÀ±O2dÍÅÀL|¬ÕàÅÀK$UHÂÀX	²®ªÁÀÁ7V}_x0001__x0002_ø¶ÍÀ_x0001_ã_x0001_b2%ÀÀ[_x0016_®#[-ÂÀÇ87%é%ÌÀl#8_x001D_ÚÇ°ÀOÊe&amp;¸cÊÀ_x0006__x0007_8=¨ÀVå·éÖÊÀ¼$0ÇÝëÉÀ_x0012_Æh_x0018_¢¯ÉÀà.AþôÁÀª¤G}+¬ÃÀDÂÎ~_x0016_øªÀãT_x0003_aÕ_x000F_ÃÀ¸&gt;²ù_x0004_`¨À4N¶	ï_x0018_ÅÀz¿1áÉÀ´'³ë§À_x0001_gY´À&lt;1owóËÀÔK!®÷¼´ÀÁ¼é_x001F_}YÂÀHá_x001C_ÇóÇÀ_x0002_Æ9_x001D_`_x0019_ÄÀ+vï¹À0e}c|ÏÌÀs_x0013_Ì_x0006_	ðÈÀ_x0015_fîxÄÍÀ_x0011_R¤¼?ãÃÀ» PáwÅÀ5µ½B°ÀT+!8sÄÀ_x0002__x000B_"_x0007_Neè$¿À~î=WºÂÀP¾_x0018_TÜ_x000C_ÊÀ´/LcÁ_x0015_ÐÀk[!_x0004_¸_x0003_ÀÀ'w¬¤_x0006_µÀÛâ_x0011__x001C_u¾À_x0001_o)°ö¾À_x001E__x0013_	{&amp;«ÀíZÊLÃÀ[t~_x0017__x001D_ÂÀXG!Z·µÀ¸[`_x000B_.Ã·ÀY_x0015_ì3ê4ÁÀÔ'_x0005_ÇËÀ_x0008_y6½ö·£ÀND®_x001E_6+ÂÀü[Q;½¥À_x000F_p²èRÉÀ°µãèËÀðÏ¢AýÉÀX3UÎ&lt;HÃÀà_x0001_Z¤·Àî¤:_x001B_Pë´À$'ò_x000B_ÁÀ¿Ï ä¾ÂÀyU}:½yÆÀ#^Ê'ý¾À­I§ä_x000E_ÉÀBâ^\[ÈÀ¢z·4:ÅÀS¥+_x0002__x0004__x0017_QÅÀrÍÚ¤ÈÀ~_x0016_O^xÍÀ%¥ìúïâÁÀ¶Â¤àÎÀ§´9_²?ÇÀÆ_x0007__x000F_lýÇÀ¹K&lt;X1¬À@%â×_x0007_#ÌÀñ_8Î/GÉÀp_x0014_#7ÍÀaMLÈÀtè¼ê!_x0004_ÐÀ5î~_x000C_]MÈÀÑ\3ZlËÀ_x0003__x0003_¸Ý_x001B_°À_x001D__x0013_Ê,±Z²À*ð"ªÀc_x001E_»IËÀý2CÿÁ´À_x000E_?3FÁoÎÀØQ_x001C_ÁÍÀÞÛ_x0010__x0014_Ny¹À-ðÈ_x0017_ûÉÀB©.!q®¿À_x001C_rVX¹À_x0004_ç¬ÃÜlÃÀ_x000E_#_x0001_+­ÃÀÜìà9±À®á»[ÊÀlj&gt;_x0013__x0013_ß²À0_x001B_TnñuÁÀ_x0003__x0008_R_x0003_eGOQÇÀ_x001F_c_}\üÅÀ¢ÅÀ®ÈÀ%·;¸À¼_x0002_BAB´ÈÀÎ»_x0017__x0019_»Àd*_x0006__x0007_!×ÈÀÄ)_x0011_$#Ô²À¤µ_x0015_ßZËÀdNz¤_x0017_¿¸À_x001F_FýÈÀï½5_x001B_D´ÀU2ªoÃÀ´eKÎP_x0017_ÉÀ_x0007_7Ë_x000F__x001C_A´À&lt;?_x0007_¿/ÆÀV#öï_x0008_µÀâ·yLÍÀ*_x0004_É×ÂÀþY(ñÚÌÀií.*5zÃÀ_x0001_*êÔÀùÄÀª_x0005_KÅ_x0003_%±Àéenf­_x000C_ÂÀ_x0010_;_x0003_3¨Û±À²Ùì¿l·µÀ_x0016_3µÉÀ±lpÒå_x0008_ÄÀV_x0007_@tý_x0014_¿Àxì³¾íÉÏÀåU:_x000D_î³À_x0015_Å_x0013_Ä_x0001__x0003_ÐYÉÀÔ&gt;Wé²¢·Àv¿#@_x0005_·À&lt;z_x0011_²¸KÃÀ¦²_x001F_}k¶ÀÞóü+¨ÀÀ\8VÈæ)»ÀD¯ÿ\ûð¶ÀüoÛ-"ÍÀÔÈ~Ä»Ù À-@_x0012_BSÂÀÇ¹ÛÎÀrk+§ÊÊÀê_x0002_pÈÀª½8iÏÀ(ÿÀ&gt;³Ä¦ÀB§6çñÀÀ®Ü_x0018_P6ËÁÀÛ¹Ú¿mÄÀóùA3ÈÀvÚ_x001B_þ½ÃÀÌ+\©&amp;¨Àµ¬èÂ ¼ÎÀx°¨V½R¶ÀÁi½_x0005__x000F_ËÀ_ºæ\¨íÁÀî_x0014_;èNËÀÞUÀ_x0016_ªµÀebx_Ô±ÀÜµoSDËÀ;ùHh£ßÊÀ~}jTÃÀ_x0001__x0002_0a½"Ó©ÄÀ3YÚí	ÝµÀj½±qEþ¸À(H¾Íà2³À%ñ_x000D_Ñ»tÂÀ&gt;f¡_x0012_¡SÌÀs_x0013__x0013_=x´ÀÞQT¼À{ím](EÌÀm8FB:ÁÀ;Æ|^w4²ÀLô_x0006__x0006_{_x001F_ÀÀÍ÷ZÂºÀ§­YÜÈÀpY_x0014_©3bªÀß_x000C_;1¹Àrædï»Àü¢ÇoU}»À·lÊYÄÀ§ñÜª_x0007_â²À4}ü_x001E__x0010_UºÀ_x0001_Ûu¶æi«ÀEïØ¬Õs·ÀÒÇ%_r¬ÀÉ÷y}RÇÀåIp¿+BÃÀñN_x000E_øþ&lt;ÎÀï©xÊ_x0013_þÀÀ	Nª|%Ý¬Àú¹NéËdÃÀ¼&amp;=Ð¶ÌÀý"nþ_x0001__x0003_TÆÀLã/&amp;üÉÈÀv _x001B_¥!ÉÀPÁ XúÉÀ¤#Ê|*ÁÀ]ª9j_x0002_áÁÀ/ð_x0011__x000E_b¿À39züÅÀá#Âø_x0011_eÆÀ`ýàF_x001B_TÀÀ7e_x0015_w)½Àù=øc¿À_x0004_Ø6M$3ÇÀP*ÊéVûËÀþ_x0003_'Ç±¸Àå;¯VõÈÀ)_x0003_Èû_x0016_¼ÀX-_x001B_è7*ÀÀ_x0016_\}q_x001B_SÁÀJ#é:Û¬ÀObu_x0015_ËÀâM=Lz·ÀæÕï5ýÄÀU_x001B__x0016__x001F_°zÈÀDîØ×ãªÀ¤°_x000D_D_x0010_uÐÀÌn÷&amp;¡ÊÀL¯ÌZblÌÀR÷»',zÅÀ_x001C_Ü(ÞÈÉ«À\Âü=ã½ÀºIE¦öªÀ_x0002__x0004_ÁðÁ_x000B_¼ºÀ$$Ï0MÇÀ[Ü_x0008_IpÊÀ¢_x001A_þ¶®ÐºÀil_x0015_,DÃÀoÒTÑU$ÎÀ_x0012_!%_x001F_]TÆÀìïòôt_x000C_ÆÀ/x3pÙÁÀþ`O_x0001_gÕËÀ_x0010_5&amp;áê_x0003_ÁÀ¦ý/ÑËÀ?2¥?ª_x000C_´À_x0005_[,±mÈÀ¸ÜrQìØ¼À_x0015_ÀÌ_x000F_à£À+.Lx*þ¾À)a÷Z/7¼À®üÀiÍiÅÀ§âS|ÂÀÞ_x001E_ÙfîÍÀã3ÓDQ¢ÀÄ._#¦À_x0003_m*åï"ÍÀtìFq6§ÀKzú,WÊÀÀ2W¤_x0016__x0001_ÆÀ_x001B_ÇÃ5É®ÃÀpn_x0011_æÆÅÀ:g(U0$ÂÀU-¨Z­À¤ÙÁ _x0003__x0004_ ¤§Àt!ðÈdd¶À_x0012_ùÕÜ¶¼ÂÀ =ã~2BÉÀÎÅuJ¨À~_x0005_S´,½°À;X&amp;2¿Àâ_x001E_°ÐæùÂÀMmf_x001A_YÄÀDïâ&gt;S«À¹&lt;þ_x0012_	s°Àq´ËÀ_x0001_	CÀ®zÊÀ)Vã¢ÐÂÀWõ"~ÈÀwÔÓfËÀgK:UãÀÀMf_x0017_D`sÏÀ_x0008_ü¿_Ó¾ºÀÉz8¢ÀªÎ_x001D_Võ_x0017_ÂÀÎÓJò_x000D_ï³ÀùÝ±Æ)°À_x0003_)Ò	ü4ËÀËb'_x0010_AÐÀÄ_x0018_¬sÊê¶À¶ª~ó	Ù·À6Û	%_x0007_Ï¥ÀþXCÉ_x0015__x000E_ÈÀ±9ÉÚ_x001A_^ÌÀÀBÖi1_x0002_ÍÀê_x0007__x0012_¼À_x0002__x0003_®¡8Æ/t¢Àß}ï&gt;¬ÁÀ_x000D_l"1Q6ÌÀ2©@µºÀ!(^?uÂÀì	jÌ*¹ÀÂnÐïg¥ÅÀ0_x001B_êMC©À4§__x0005_á±ÀRêdÃYÉÀ-³ù§!¨À2ÃëO£ÄÀ²Ò5÷ÄÏ¬Àb_x0013_ÏB¥À$«°4ÄÀ-d#ÃÀ* Êê_x0006_¿ÀG8³Ø$¶À'MJéo¤ÇÀ#1h]+_x0015_ÁÀuc£©_x0006__x0015_ÂÀJ\Lêr&gt;ÀÀ\^¿U¸À6»¼_x0010_íI¨ÀÃß¥c²²ÀÔÝgý÷¬À5_x0001_·ý|°ÀRÓAðÉÀ1ïö}â¬À_x0016__x0014_í[«À\ªp~î¦¼Àù8úS_x0001__x0002_/_x000C_¾À_x0016_f1`¬ÀP£4:&amp;=ºÀç_x0017_±ÍÀ¬s_x0006_ÿ_x0015_ÁÀ__x001D__x0010_ëßì£À_x0003_Ñ:d_x001D_¾ºÀZä=júÍ½ÀfQ¾GèÊÀA)è®)ÃÀnj7_x001D_ø3ËÀªZÞBþ4ÆÀ_x001C__x0005_çÚÅÀ¿_x0019__x001A_ãb´Àó_x0001__x0013_PÀÀQ	¸â°»­À_x0015__x001C_Ó{É}¬ÀUþPÍiªÀ0_x0019_CU«Ç«À63¿þ)ÌÀ¾R_x001D_ôO=ÈÀ¬_x000B_\§ª_x000F_µÀà¾-véFÆÀoPä&amp;ÊÀ_x0001__x0014_XBñÏ¦À0"kq	&amp;ÊÀïËàæ!ÉÀ_x000D_­_x0002_öÝÀÀJT¼ñÇ§µÀß7øÀÀk}¯_x0016_.»ÇÀ{!-ê¼À_x0001__x0004__x001F_yt¶¢_x001C_°Àh·Xí,§À)/ë_x0012_+ùµÀ_x000E_èg&lt;£ÀÈ·_ÿçhÆÀ_x000F_µPÃÀ''wé6É¶À?]zK©uÇÀ._x0004_S-¨~ÊÀ_x0014__x000B_=j_x001C_ÈÀ-Ûþo.]ÆÀÓ7tÏ.ÄÀ_x0017_f_x001C_dI¼ÅÀJc_x0012_àþ¸À5B_x001A_ÌÀÎwI_x0008__x0003_wÀÀjc*#__x0006_ÎÀp=	²¾É¿Àï1_x0019_OMÌÀ;­Ç_x0013_ýF½ÀIû_SÎ«Àz_x0019_F×©À)HáÅ«_x0016_ÐÀ÷Ï_x0015_a°ÀéÄ_x000F_0_x0016_ªÀ_x001A__x000B_ÈÞë À_x0016_èPMü*ÉÀN¾_x0002_7äÂÀßÌ_x0007_9U·ÀòÏ1=HÄÀàá._x0004_¢¹Àps¸s_x0001__x0002_©CÊÀ¹i_x000F_¢ÃÂÉÀ+7_x000C_:ÈÀÇ5MÏÀÎd_x000D_&amp;ÖÞÃÀ¤ ÔË_x001A__x0013_ÂÀöðÐT_x0004_xÆÀ°_x001A_©pQ­ÀPÖ.1ØÁÀÈ_x000F_:fé¨À%*=_x0015_½ÀÅt°Lú³Àßhw1ÊÀ¦aw¦¿À_x0013_¡®ÿ·ÀÃò\DÄÀ_x000F_Ú/;×FÊÀ"_x000D_ae+ì¢ÀE_x001F_¸{#®ÅÀýXâî&lt;ô½À8÷ðÑnÌÀ_x001D_wä°·ÊÀ´Ö&gt;DS¾ÀÆÚ OÃÀñzo$f¶ÄÀ8=_x000C_ÅÀUHomðÌÀÐ_çLìÄÀ_x001A_ùM«µÀj_x0019__x0010_°ÀûR_x001E_[òËÀç_x0013_]_x0014__x0018_ºÈÀ_x0002__x0003__x0008_ôWònÊÀüYg¯À0_x0001_p©ïÉÀ&amp;Ã´&gt;íÉÀÀzxµo¬À^ë|Ý_x001E_µÀlæyÍøáÀÀÉî_x001F_1_x0003_MÆÀlxHQëÇÀ_x001A_/ñíÎËÀ»?_x0008_÷3WÉÀl?SÞ_x0006_Ü§ÀM¥±ÃÀÿ^Â_x0017_ÝÁÀ¿_x0008_#_x000E_¶À¦_x0007__x0012_ÇÞ_x0018_ÀÀóÊÒ_x0004_Ì ÀÀ*£û+µÀ)_x0017_w´#IÍÀ²4_x000D_ÅÀÌà_x0003_¹;_x0005_¶ÀÇP%¼ÜæÅÀ¶ ªrÍÀ_x0012_ÝÄ`*°±À°_x000C_ìý|¯¿À/|×UzÁÀfüâàF°§À_x0014_´}*_x0004_¿³Àò_x0008__x0013_@éÈÀ"Zî3IÉÀúQU=ÉÀØÊ-_x0001__x0004_1(ÇÀ_x0010__x0002_Æ_x0008_¦$´À_x001A_¤CJ_x001F__x0007_·Àd5)PK_x001E_ÉÀÎ¤¨º°Àð_x0001_ Å¤ÎÀ&lt;×4_x000D_»(´ÀîÂ;àìÂÀ)éx_x000E_ú¶À^y$w_x001E_ÌÀ½;fBdgÊÀ6_x001B_7´_x000F_ÉÀV6:"ùÁÀ­_x001B_Á	¸À·Û_x000F_þÎÀ¿º #¡ÉÀjIE_x001F_"z·ÀP%¤ØZÂÀCÄ°]¶ÀO_x0018_WªÊ¾À´"¶sÙ_x0003_ÃÀE5_x0019_Ú(¹ÀÓ¸\ûå;ÅÀ4&lt;_x001A_R&lt;àÉÀì/¿O´°Àt_x000C_òÀ¼Àã_x001B_Ð¼ºÀ@_x000C__x0014_]¥a»Àfá&amp;÷i°ÌÀbÞ­;û½ÀË_¼íÜÄÀ)çJ%ìt·À_x0002__x0003_qà­oåÃÀB_x001C_Ü?^ÉÀ_x0018_¼¡Á_x000B_¡À_x0016_ÒQÉíÄÀA$EÄÏÈÀgrÔÑ}V©ÀN_x0004_7äø¹ÂÀ_x0013_4±À¬§x_x0005_7ÁÀøÊw4©³¿À_x0011_:É_x0013_P¸À\ÿî_x001C_§¶±ÀÂÓ|9^ÐÀ¸_x0006_Kì_x0007_¦£À°®_x0008_ìÞð§À³+ôËjÌÀLàB_x001C_¸Àd}	{_x0004_ìÇÀ~âK.&lt;ÈÀËîî_x0001_ cÊÀR¬_x0015_U·¸Àv CV¿À-_x0015_û²rD·À§#~¾ÀøÀÛD._ÁÀÙ­Vãæ_x0007_Àzè¹OÐÀ¼´gñ[¤ÁÀwÅ@-3ÊÀá«(]{ÀÀÍ&lt;9fªÂÀdzS_x0001__x0002_öÊÀ~ ÏS¨ÃÀ_x0010_«Î÷¾¤À7gßÒûFÎÀH_x001E_¬nn_x001B_ÅÀ&lt;Ãìw#ÁÀð­?IÆÖ¿À¡¿¤ª¶ÀK¿ÿ¡¥_x0011_¼À,`_x0019_`_x0005_ÊÀ_x0003_HÌBµÀ_x000D_ûjß¡D®Àc¸ÌíøiÊÀÄµ_x000E_SáùÉÀß_x000D_w;:¬ÅÀà3|ùÈÀ7f_k_x000B_²À_x001C_èQ&amp;w$¿À5!_x0006_´s¬ÈÀóä_x0008_%_x0012_®°Àú3±,{o¾À_x0019_'_x0018_á±9ÂÀ*#ÃÊ_x000E__x001C_©À &lt;ÆdÚ¥ÀÒ¶¬spBÀª_x0012_ïA­{ºÀ_x0014_sêêÍÁÀúOÊ_x000D_,ìªÀñ_x000C_	&gt;ÁÆÀ¸·pz-ÈÀ.Aõj#oÀÀ9?_.ßQ»À_x0001__x0003_l9_x0016_jÂ_x001D_µÀßÓ¤DPfÁÀâ_x001B_5¯_x001D_¯µÀmärc_x0006_ÉÀø¥Q=í5ºÀÕH_x0018_K|ÇÀÐÕgòtU¹ÀrH¶ô:6ÃÀfkØAíð«Àpº_x0015_{_x0017_ÿ°ÀðúM³À1.rJ5¸ÇÀXÞ_x0018_\ÞÊ°À_;¡`ÁXÄÀúÿÜå&amp;%µÀ_x001B_KÒo(»À_x0017_:­5ÅÀ _x000C_£_x0003_ºt¡ÀÆG_x0012_" úÍÀ¹òáügÄÀRò_x0002_-~ÍÀó´ Ì7ÌÀÚ_x0001_ý¶wú®ÀÄ_x001D_¿ÌÀ¼&amp;w_x001E_ØhÇÀÚ ¦µ'9±Àb_x0005_äcÙºÁÀ0_x000C_íQÖ*ÂÀjqÀàÅÀMM"dÙyÂÀ_x0010_Ö~snºÀZ_x0002_7¤_x0003__x0004_ew°À_x0016_.j¦]ê¶À_x000E_"e³v°Àú`¹ïKîÆÀÂnÅ_x0011_$ÆÀAðrÈªÀT'3ê4¸À8H¹9RËÀUÌEi0û¤ÀÐ_x001E_¥XÍÀ½ç%_x0010_ÐÀå_x0008_S_x0019_¨JÈÀ_x001B_ÇÊ:£°ÀöÌùI_x0007_âÉÀÞÄ£ÐÝ¨À)Qº_x0013__x0018_±À]ýkúâÄÀ|îÚF_x000E_ÔÃÀ@pu?M¾ÀXF8²ÞvÀÀVåXzÈÆÀ¨_x001A_·´Àç:_x0003_1"ÁÈÀ_àõ8MmÁÀÖ|/\n\¿ÀÈZ\ú.¨À_x0002_|Y=J&lt;´À4_x001B__x0001_@î¡À¥¤õzü×ÂÀf_x0015_[\îÃÀ§}LGµÀ·3¯Yf¸À_x0002__x0003_qeÚ#§ÈÀ¬_x0001_¢_x000B_èÁÀxòûf_x0003_G·Àýê'±éÇÀÞ±DãÔÆÀ*«2_x000F_£ÄÀÄ_x0010__x0006__x0005__x0014_öÎÀ_x001B_XRÙÉÀ+1êBõjÏÀL[I_x000C_±BÃÀ6¨zu^À²_x0019_U/ÓÃÀÔ_x001F_µ¤ÇÀÉ	;EPdÍÀÛÌÞ_x0012_¢«À9Æ`Î¶ÁÀóÒ_x0007_½L¢ºÀÞÿHuÄÀñÀ¼áF¸ÂÀªª¿{Ù^ÉÀB#º'÷ºÀ_x0003_ÅZYñ]ÄÀÚÇï_x0002_¯éÆÀæb$_x0007_j_x0016_ÈÀÜ_x001A_°ú_x0013_¡¸À/ýsxâÌÈÀkâ~x_x000B_¿À¥ó6þ»­ÀçF`_x001E_pÈÀÚ_x000E_~Ûi!¯À¾;.ÉÃÏµÀ\	\_x001F__x0002__x0003_4UÂÀ¢úÙvm¾Àû|\YP)ÅÀªKW©êÿÊÀdû_x001E_ø_x0003_ÁËÀd»ðXP´ÀÅ×É6_x000C_b¿ÀB6_x0012_$|õ±Àé¸x_x001E_ïrÊÀÜ2òx:Ü±À^«ÆBÍÀ_x0010_ð_x0005_Cû_x0019_ÇÀ_x001A_£}*ÊÀs¯¸ôqÈÀú!_x0001_º_x000D_úÀ¬_x0007_fÎÀybãfPiÌÀÛjÚñ'ÂÀÈç¹¢ë2ËÀxo_x001C__x0012_RÏÀD+¯Ûá0¹Àf_x0003_\ß¹fÊÀÂ_x0008_B)WÃÀ_x0007__x0014_{öË/ÄÀ«Ë_x000D__x0010_'SÁÀ¾+ITqÀÆÀB_x001B_·ñ$ÄÀ_x001E_NÕ§l³À_x0012_ø¶ÈÎù±ÀÄ,¬¥ÍÊÀóÒå_²À	&gt;í{X»ÃÀ_x0001__x0003_Ë¿_x000B_²_x0004_¢ÌÀ:_x000D_ÍÞ#Ä»À|þ_x0002_VMÃÀpT_x0013_jÄÄÅÀù©ø1ÉÀÆ_x001F_§ÿ]¸²À6nÞ_x0007_hp¬À­±ÞÂèÁÀ¾-¦ô¾f¨Àf&gt;ºÈM_x0016_ÂÀõ{Í¼ÔËÀß`_x0007_ÇmS­À¨Å}FÇÀ_x001A_í°Ã)ÈÀñIA'ÇÀ»_x000E_¼5¢²ÀÀB°FGIÏÀÈ[zI½À@m`^3¨ÀDõ°íÇÀ´ß³ñ_x000D_ÅÀ*Ñ#¨_x0006_%ÐÀ|0:L+¹À²=ædÓ¾À_x001F_üß%Q&lt;½À|©{Þß\²Àï_x0006__x0008_íÍÀ°VÈå­½ÀAå9E_x0008_HÎÀ_x0019_xß_x001D_á¼ÀT&lt;²8_x0002_º¼À»b´å_x0002__x0006_ÆËÀ½Ù*D§°ÀæZ½è_x001D_%ÌÀîsÍ±Ï_x0003_ÊÀ&gt;}_x0005_ÖtÂÀ,Çµ-»ÀZ_x001E_÷î?¯ÀiÛ_x000E_&lt;q¯À`_x0014_:ù¹À0E9_x0012_{ÍÀþs_x001B_ÀÇÈÀ:áL+ÉËÀ4ê!_x0007_QÜ¶À^Å©_x0003_ç°ÆÀ_x000F_î¨­¨'ÊÀ¨]n_x0018_3¶ÀËF¸íÀmÁÀú§_x0004_¼w³ÀêÀj)ÙÂÀ+hÿð_x000B_¨¹À8áÉL4¹ÀXõdò(½ÀØ=ãðç¸À¬õÉ¡Ê¡ÀVpã_x0018_Æ7½À'_x0012_ÅP},ËÀ_x001A__x0005_û_x0001_ä±ÁÀæ/_x000E_ð3_x0002_ËÀ_x001A_8'aÃ;ÊÀøI·Ü_x0017_ÇÀÃõ­á³zÍÀTÊÌ'_x0017_½À_x0001__x0004_âÿCu³ÀXQÒ_x0004_×_x0010_ÇÀö_x0018_a[Û)ÃÀ¸._x001C_mZÊÀB{glÂÁÀKDu\CÌÃÀrMÅyåöÂÀaøè4µZ»Àö¢þÅe¼À¾-¼Y·ÉÀRäé1¤À¹_x0005__x000C_ÄºÀ¼_x000E_&amp;Ò¬+ÃÀÏ_x001A_+0Z_x0006_·À¨9ã/wIÀÀ¿À58TËÀp°_x0003_h¸_x0008_­À2×=îäñÆÀDâ;RÂÀU_x0018_aªÄÀs.,	[AÈÀA£þ¬ÄÊÀx_x0006__*²U¿À$È+_x0002_NßªÀ°ôô.LÂÀ_x0002_µ&lt;OWT¿À­_x001E_ü3Ì¿À6nº_x0017_v_x001A_ÊÀ÷\ÀÂ¬ñÁÀaÙTU.aÀÀnRÎMÐÁÀÈ_x001B_Oa_x0003__x0004_d­ÂÀ¥×©þ¾¾ÀJ_x0014_±_OÊÀ3ïE©pÊÀ$¿)*ÀÀ°ÜßnQÜÊÀ]_x0018_Ó3ëÅÀ¶õyAÀ·À$Þi¥åþÅÀzÆ&gt;_x001D_kïÄÀf.§EËÀ_x0012__x001D__x000F__x001C_¿ÀÜÙcÙ¹_x000D_ÁÀl³7o»¿Àçú&amp;_x001B__x001B_=ÐÀÜ¹Y_x000D_©_x001C_ÄÀ(TÒÁÌÀ_x0002_²`&gt;û_x000F_ËÀ0_x0013_fL=½ÀÇÐ_x001C_2¼À&gt;¾Ö£/Ñ§ÀDtÀ&gt;#¿¡À´_x0005_ò_x0001_á:¿ÀW¿vå¶À_x0004__x0010_ê8´_x000D_ËÀxíßãK_x0003_ÀÀ±±ê­Û¾À²Sâq=·À,_x0014_¶_x0003__x001B__x0005_ÀÀ,åç«_x0001_ÈÀ21÷ù_x0003_nÉÀ_x0002_N1f²À_x0001__x0002_û_x0018__x000D_ÓM¤¾À_x0002_¦N ¢ºÀ_x0012__x000C_bkÆÂÀqß:ÊÀ¼"÷ga»ÁÀuüH&amp;®Ài5_x0012_+ÉÀdÎú~¼_x0006_ÃÀà:J,×ÇÀÈÄ3;¹ÀÛa_x0007__x001A_»À_x0010_¢I~d½ÀÖà·Ó{_x001F_ÅÀ_x001E_å-Ôk¤À·º_x0005_RÎÀôHÊBá_x0016_²ÀÖ/Ã5ÿ¢À?N_x0010_XÃÌÀ&gt;öö	bDÂÀXYÄA#§ÀtÕð_x000B_2_x001E_ËÀ2·ØÝ&gt;ÊÀhW[_x0016_FªÀ\3_x0017_¼WËÀwÊ_x001E_òô´ÀFÎb-_x000E_ÅÀ/ôA_x0014_9Þ¾À¤tòUË£À_x0016_zÓÌ­ÀFfrmÄÊÀ®×Üé_x0017_xÐÀÛ_x000D_±!_x0003__x0005_Ã_x0007_¸À_x0008_§ªfr_x001B_¿ÀÜ[ìÊÉÀê2ÅÚÓ5¤À¾0dºÀrHéa£¿ÀÃn&amp;3_x0006_&amp;ÐÀ¿Â_x0010_ÖGÊÀ_x0005_¨Y?RáÊÀ¡Ïm_LÉÀè_x0002_&amp;ÓÞ¨À¨ÍªÆÌÀÀd[ÆÀoÁÀKßÇÀÊÀa_x001B_÷'ÉÀsKÆÝ*ÊÀÎÚÄrßrªÀÖ?\Ô_°ÅÀ¢î)«ýé±À_x0010_víø_x0012_¯ÀM,xSP¶À ¥5A_x001A_%¨ÀÍJ¢[_x0004_ÀÄÀÞ½GQÊÀ´y%2xÉÀ&lt;_x0001_*¿¿,ËÀ#_x000D_IA/ÃÀªPYÑ¬SÂÀNÑjxB»ÀÔ_x0014_o±eÀÀ6 £_x0016_9½Àp¢¡ºÁÀ_x0001__x0003_²»ÿ`9ÊÀèÆ_x0011__É¾À§n_x0003__x000D__x001B_ÈÂÀN9 _x0014_À²À®ÙP×_x000F__x001D_ÇÀ°B *rÁÀ;Æ\Â ·ÀK_x001E_oîºÎÉÀS_x0001_¥ÆÀMb] µu±ÀþÊ_x0012__x0010_Ò¬ÀN }Ç_x0014_Ñ¬ÀöÊa6Ì¼À4òÑá¿Àé ß`H¡ÅÀ~ñNÈÀ§±­²¿ÂÀ(ó&lt;°ÈÀ_x0002_ïß=äÌÀD_x0002_7=IvÏÀ_x001F_{NpºÀ»½l((aÃÀ¼ÃÈ_x0001_B³ÀKÇKÈ'´ÊÀ¨__x0001__x001A_Ô²Àcë©_x0003_öÀÀÚFÓº¹ÀbÅÚw_x0016_µ±Àî_x0006_ÂPÄÀv$ö_x0012_i3ÃÀë¶vQÅPÐÀï·^Í_x0001__x000B__x0006__x0004_½À²'wAÿÉ·Àì_x0014_¾rë±ÀÓ¸ÅÑ9ÇÀÚnhlLçÁÀ_x001E_Ë	)_x001F_o¹Àj;_x0015_ÔHÄÀ_x0001_ÅÇ"¯ÊÀP­ "à½Àè¼_x0008__x0004_¹`¬ÀÈBâ`«ÄÀ¸Ý_x0015_Òé¬Àä¾@L_x0005_G À_x0006__x000C_ç_x001E_öE¦À_x0003_xAAmñ¾Àí¡Ò_x001F_.9ÌÀ5Ï_x001E_¶#ÌÀªC_x0007__x0012_uÍÀÓ_x000F__x000F_zÃð·À ÚG61ÈÀÑÁA_x0019_|H³Àãm³ö_x0002_ÅÀ¨ueG¯ÉÀØ&amp;ÐB5ÎÀhø`öé_x0018_¾Àòáa®×ùÈÀ_x0016__x000C_ýó:ðÂÀ(ÿït¾ÆÀ¤ëáÌÒ.ÊÀ_x000E__x0010_QND^¸À}Ouà©ÀÆ0yBeÁÃÀ_x0001__x0003_h^¢_x0007_IÇÀÌ_x000F_wÑÁÀM'ak9½Àgé_x001B_?®ÎÊÀühPå'ÆÀüBÒ,_x0015_bÉÀ¹IëÅ©¯À_x0003_«ç¶A\ÇÀ*ªY8»À_x001E_fÓ6Â¸À[=Äd±ÎÀ¡8·VÈÀ?slÂÀ_x0002_jó_x001D_¨ÀÀ_x0004_°_x001C_ðáËÀ7â?øDk¿À×J_x001F_Á0³À_x0001_QèªA_x000C_ÂÀ_x0004_º­1\[ÊÀÊu75³­³Ào_x000B_él¯»±Àõ`½¸ÍaµÀ£iùô_x0007_"¿À×D°x¾*ÊÀZÈ).QKÀÔ@¯%kÅÀMÃ :cÂÀÙûx"d/¿À_$kT3u¥À´µx DÊÀÀ¸1â&gt;ÊÀ&amp;;b(_x0001__x0003_àGÉÀ_x0019_.¸NÉÀ_x001E_ñJi_x0004_aËÀ«nÜdµÄÌÀ{À_x000D_¸»_x0002_ÌÀC_x001B_HÛ=|ÍÀ)&gt;y_x0013_icÌÀ_x0017_÷] ët°Àà1,iÌÀhz^8&gt;ÇÀ_x0017_Oäð_x0016_9ÁÀºÊ¨°cf¹À¶EÇïç°À."_x001A_Õ¼Ào[§!q"ÆÀ_x001E_çå,êSÇÀb_x001C_*7+_x0003_ÆÀèÃ,	Å·Àd£_x0014_4 À´À-5ÆpÉÀÙþÃ_x000D_O¹ÀyB_x0001_®&amp;ÇÀ_x000D_)QJ´_x0008_ÁÀ_x000B_]_x000B_	XÎÀâùÜ:¢²À.u_x0018_¿EËÀ_x0007_/iÇ½ÍÀ°ÆÍEIÇÀF_x0014_çvÎÀ_x001C_b_x0019_"¤¨ÀrÝ6÷_x001A_!¹ÀÙø5HÝÁÀ_x0001__x0004_]¤&lt;xUCÂÀs²_x0010_¦eÕÁÀ¼³~]_x0019_ë»ÀØNëEà¯ÀKP;:ÊM¬À'kn_x0002_g_x0001_ÉÀNêÌ{"²ÈÀiÞ1$ïÁÀ\qå7¦o¾ÀÞµÈ_x0005__x0004_2ÏÀÔXÓ³Ó3ÄÀ_x0016_äOúÆºÀ#	ô_x001C_Ö_²ÀOõ¸÷¹Àü_x0003_ ÉY_ÄÀ_x001B__%]-ÍÀÑR~_x0001_Ô_x001F_ÃÀ¬ïêê_x0002_´ÈÀýªËv_x0002_'½ÀnÂÞ.@ºÀ¯Ì²Ìå+ÇÀ_x001A_[ÎÅþ´À½¤ÓÃg=ÇÀ#ÂÁ_x000F__x0012_ÂÀ|1anÛËÀòÀêrw·À4=I_x001A_v1¿À$¶ñ&amp;Æ_x0002_¾À\Û_x000E_ôLm¡À×yBÛõW¥ÀxÜÓ§À_x0008_z¥_x0001__x0003_ÄÐÆÀçÁQ^+BÇÀaÆÃBÌËÀ(t_x0007_Áõ½Àü_x0002__x0004_OÃÀ_x000E_jËeµ ÉÀô\ïåUc°ÀPµlì"\ÇÀ*_x0001_úCâoÂÀæÛFÇæÅÊÀA}ò5ÇÀÆÀ2(&gt;¼Za¥À_x001C_ýã²èrªÀÌJñÑ7²À_x0005_z° Í²Àcîøk_x0010_ó½ÀV_x0015_-_x0014_ »ÀMz¢ÂÀ_]$÷²ÏÀª±IàÁÀ_x0014_H+_x0002_µÀ8n®_x0016_°¿½Àú_x000E__x0015_AÆ+ÈÀäüýüÆÈÀÓBm'Ïc À_x001E_ófº»À)¾ÚõÍÀô|Üyè¤¦À_x0013_dVÜ'¾Àºæü0ÆãÁÀ_x001A_¦¢T×_x001E_½ÀPeÒÝÍÀ_x0001__x0005_\ÝÄÀ&gt;±Ê|cÇÀæWåÓ©ÀA_x0003_Û\4³ÀyAâå¼À÷&gt;¥Ð÷ÍÀvËhHÉ½À_x001F_{%Â_x000C_²À¨gÊß­ÆÀ¼_x001B_Ñ·³'ÀÀ«õ±:½À¬_x0004_½ÌøÄÀ_x0002_ÙLÍhÇÀ_x0019_9_x0008__x000C_=þÌÀß¼ _x000E_JÃÀ_x0003_91_x0004_ÍÀ_x000E_¥Gr¡ÉÀ¬îYB¹µÀR_x000F_ÿgËÀW=ÿ@ÙºÀ%¹_x000C_g®À `VaÂÀ_x0015_læJ_x000E_²ÊÀMÅÏþ¤IÆÀ_x000C__x0018__x0013_'_x0014__x001B_ÏÀáöËKMÉÀô`×@ñÕÂÀÐÒw_x0005_Ã¿À_x0006_FMI½À®ÄXÒËÀ¨_x0005__x0018_}À_x0012_£_x0006_k_x0001__x0005_áÈÀ!¢¨·?ÉÀ«a³­ß»ÀlôlÉÌÀ_x001D__x0004_Èªé±ÀÉZ@Ü_ÏÌÀ¼v_x0002_&amp;ÐD¨À÷­SÔ_x0019_ÌÀt¾P_x001A_©­Àh°ã&amp;è|ÁÀ_x0007_"züø\¿ÀÙ_¤ltÀÀ_x0003__x000B_+ªÉÀ_x0005_¿_H½ÁÀ_x000F_Ë¨Û¯ÅÀIOr_x0012_½wÀÀg^_x001B_¾cµÀ{DäI{¿ÌÀnHÂ_x0007_ËÌÀ*ÉÂ¬Ì²ÀÈ_x0001_Ô^ß²ÀîþüçÊ³ÊÀ_x0008_h7¸_x0013_\ªÀFì¥.jÃÀú&gt;ÌÝ6ÆÄÀbî_x0012_ÎÇÀL_x001C_[ÏjËÀX_x000D_kjëè®ÀÞÉ_x000E_â_x0010_!ÎÀmRù¸4_x000C_®ÀÀîê.9ÌÀ+®_x001C_oeÀÀ_x0001__x0004_ïDÔæÜWµÀæïat¼°À23_x0004_ÝÈÀq[A«&amp;%ÀÀvE_x000D_&amp;ìÎÀD«¼ªlÄÀø¬¡ñ&lt;KÅÀ_x0003_â&amp;[Æ·±À±&gt;_x0002_8rfÀÀ¡±vLã´À_x0014__x0004_ÖÃ2ì ÀÊ_x0003_Û¢½Àsç_x001E_Þ_x001A_¾ÌÀ©]ø_x0005_ÝÊÀ	MéÁ¤ÀÔX_x001E__x0006_su»À_x001A_ëþy§¹À±Jä!·ÀA#ÞëË½À2k¶·À_x000B_ú5¬iÐÀ&amp;ù?ÏÃÀ´m_x0003_ì%ÄÀ/ÐÚå·ÇÀÄ_x0001_äËÀUO_x000D_ø_x0018_²¢À¾_x001C__x0007_t³À¼vyNk¶Àt£:ÂÆ_x0012_ÂÀ KM_x001C_ ¾»À§¡_x000B_ýu·ÀK_x0001__x0002_}ÅÀ»8ã¾DîÇÀð _x0001__x001D_VÃÀRåVô7ËÀ|4_x001E_ÿ_x000F_ñÆÀ&gt;v«úuÐÈÀë	Ã_x0019_åT¼À¬¿êL+»À1ô±¸z6ÄÀe&amp;úEâáÀÀ+_x0001_jf^ÇÀ_x000E_ÿê_x0001__x000C_B³ÀÓài±&gt;ÉÀ9BÊc¥ÈÀ§ËmYpÄÀÍ­Qê8_x0012_ÉÀZÚ_x0007_iµÀ~E#}=ªÀ_x001C_öZ¿â_x0002_¿ÀïVJ_x000B__x0004_ÉÀk£_x0001_nCÉÀ?XÛïõ³À8_x000D_S³ÌÈÀ¥±_x000F_ÄZ¶À_x000D_Ï ÏgÅÀ÷åq±,â·ÀÊß_x000E_:³²À_x0013_W6Àæ³ÀÌÔ_x001F_A_x0017_&amp;ÅÀìgågº&lt;»ÀÀ´¿M,¹Àè´lÊXBÈÀ_x0003__x0006_ôìÙECÂÀÔ_x0019__9_x0005_#ÃÀ_x0017__x0019_Ç 	ÁÀNÆ_Ì¶À½ìÑ_x0003_³¶ÀÜ=É_x0003_!R´À·_x0008_3&amp;õÃÀz¯FýÄÀ$Ö¸»\ªÀ_x0016_*z	«Àh¨Í_x0011__x0015_«À"ò7ËïÌÀ¨P_x000F_üEðÁÀFCy: DÊÀ"Ö2(Â,ËÀiÁgeZÄÀ:]V_x0004_LÍÀ 9L,ºÀIpn{ê½ÃÀ°[î~øÈÀ(V[ùýËÀ_x0006_äµsA·ÀBU_x0001_ÑºÀ_x000C_°_x001D_&lt;_x0015_ÕÎÀKBÃ_x0002_vÌÀºQ/HH©ÉÀ_x000C_Ó$gzºÀOô9ÒtÇÀÕÍ©àYÉÀÂé¼_x0006_=NÄÀnSâºÏÀýM]Á_x0001__x0003_Ò®À6®®L	²À¬pÜ3å_x0006_½ÀÒÇËKbl°ÀÃ=_x0015__x000F_¨À&lt;²:ÃÀ¦v¨(èÄÀ?c´_x001F_^ÄÀ_x0011_%Í¶ö)ÇÀUó_x001A_âf_x0005_ÎÀVDó7o°À_x0017_¨HZÓèÂÀo¯*Eý=ÅÀ_x0014__x0016_ÒÈ_x0002_Å½Àv«Á |´¬Àú\irÆÀ_x001C__mpÎÀ_x0003_ú¢ÌþHÆÀ9¡&gt;ìÔÈÀ_x0011_}Ó=©Ý½ÀÞsÁ4f¸À!_x0014_¸_x0006__x0014__x0005_ÁÀgáÆàþÒÀÀ_x0012_¥_x0007__x0002_½ÎÀ¢ºöÌ$ÂÀêÈá:_x0002_°À_x0002__x000E__x001E_8 ÁÀ_x000B_¾tÖfÌÀ_x0005_Ô.©³ÓÃÀoÃ15W¹Àµ÷.´ÕÔÊÀ¼OÁ\¡À_x0003__x0004_1D¢[¿ÍÀÝî_x001B_çÁÀ},.þõ¢À­XædÍÀjóx_x0001_sÆºÀàòÇ_x001C_ _x0019_ÀÀ_x0004_TKv_x0016_ÆÀÔM¨NbÃÀNI¾c@/´ÀêC_x0004_g¬(°À³ôéÜ_x0017_ÇÀA_x000B_)²'ÍÀÃ'Q1ÉÀws#¨ÀÓí§Ä²ÀAÊ÷ÔHXËÀ"¿¬m=ÈÀÏÜ|¨(µÀ`ô" É¥ÀR´¿¼Ò·À_x0019_Ü*½°½ÀÆh².6	ÆÀÂ&gt;{#þ±À_x001B_Ê	ãÜôÊÀd¬;=~_x0001_ÆÀl_x000B_¶Ë«4ÉÀ@SèLì¥µÀ8HÿWEkÊÀÝ5Ù6&amp;ÉÀ._x0006_ÎoÜÉÀ@_x001F_Ø_x0010__x0002_·¾ÀqN3_x0001__x0003_ô­Àý"kÇÈ§Àî_x0014_C3ËÎ¿À_x0008_ÚA:NÈÀ*mÄ¸9íÇÀ_x0016_ãg}nÊÀLRLk¤ÆÀ×@jq1ÅÀØÏIe5üÌÀY_x0007_ÛÄÊÀ 16î FÊÀ@&amp;ëS_x000E_³¶ÀÅ1QÑá+´Àb¢°ÀrH»À8Ríäï«Àò±¤áÊEªÀtø×iw_ÄÀ¨×1G?ÎÀ'r9}p6ºÀÉ%û¬w¶Àßë"ºÀtù|DÌÀbö¾$/1²À"E_x000F__x000F_À°ÀE©_x001F_"'ûÀÀr´_x001E_QA­ËÀj@B_x0002_¹ÊÀg+ÑÍÁÃÀ´_x0015_aÎ»Àpnâ®_x0012_yÉÀD&amp;Ã]TÉÀüy_x0013_ÈWýÊÀ_x0001__x0004_bÞ_x0019_¤ËÀ*ê5»À5åØ÷fùÃÀtop=oæºÀ°|_x0002_@]øÂÀ LÎ5øTÃÀäÈ÷füÅÀÀqø_x0018_¡õÇÀD9!¶_x0005__x0005_¹ÀvÕ:_x0003_H»ÀdR&gt;TþÇÀBlÔÉz¾Àí£@½À]³_x0013_¨)äºÀÊxç°íb¶À+r¦4×ôÈÀâÌCfÈÀÖ·RÇÀf¬×Wö¦ÀÔ_x001E_ÒìîS¸ÀPeHÞM_x0012_ÈÀ_x000B__x001A_µ©ÀéE/¿½ÀÇñëÇ_x0012_®ÁÀ2_x001E_« ºÏÀ_x001A__x0015_¿IX°ÀÞF/b)ÂÀx_x000B_/ÇOÃÀcéú_x0006_DÚ»À_x0010__x0008__x000F__x001E_ßóÌÀ¦()V¶^ÁÀù¡P½_x0001__x0005__x001E_8ÈÀ_x0016_Ô¾_x0002_ÄÀÜ_x000E_ì_x0005_nÎÀô¸ïB´À`QÙ JNÆÀv_x0018_Ôa_x0012_,ÍÀqaÉ_x0013_ÍÀ£³_x001B_é·ÀD´iÍ_x0010_ÉÀ*ØÉÝG_x0004_ÇÀT_x000B_¸Y÷C«ÀbC_x001F__x0006_¼_x0008_ºÀ_x0011_û._x0017_í¿ÀX_x0019_½ãºÀçè_x0013_ÆÀy/º´LÅÀ£o5¢ÅÀso8¨ÙÍÀb¿¥Ü bËÀ8MÝË¬ÿÂÀtØ¾F{_x0006_ÄÀyP³¿ÔËÀÕÐÕzAÚ°À_x0008_Rãâ\P½ÀPKçW£j¶Àú¾ÙÓ_x000C_ÎÀ¼´éÄO¸À,YH\cì­À÷è~K©_x0012_ÂÀÍ_x001D_mÑ¹À¿È*_x001B_ÉÀx~_x0006__x0003_ÎøÈÀ_x0004__x0006_Äí_x001D_¡ÏtÉÀ_x0003_åì5{ÇÀ%ñ:u,Y¿ÀIJ¸_x0019_ÄÄÎÀ*T/~_x0007_°ÀÀb­_x0012_¥¤À¶¼u%n5ÊÀ#Ä±ywÚÁÀÖ/M8òÂÀ&amp;¨0j°¤À4æ_x0003_yðÂÀ_x001F_·-_x0015_R_x0002_ÎÀ_x0003_¨_x001A_ÉÀ¹Ð¤®r¼À÷°`'ÇÀ¥Ç£-Ì¸ÀJ´-_x001D_d?ÏÀÑÞý²,ÆÀH-KShÉÀuKaÛÊÀ½oãeü_x0007_Àº}°ûU{§À@l_x0019_Aÿ_x0006_°À_x0004_Û_x0001_Mû¼ÀÒ³_x0014_.÷J¿À¥Ê3âÿüÃÀ_x000D_¥}÷	_x001A_ÉÀÿ®à_x0005_û_x001E_ÈÀ-øu|_x001C_Ï®Àõ#u²=üÊÀüÆ¿_x0019_Ô6ÃÀ_x000B_£Fn_x0001__x0003_sÍÀâoøÛâ¿ÆÀæëA``ú¸Àâ¸»_x001A__x0015_ÆÀRç©éÌ°À_x0012_^²¤_x0008_ÌÀÚÑ§íZ_x001B_ÍÀxíð-K¾À¢v¹ÄºÏÀãtímY·ÀÉå85ã¿Àä?0Æ 6ÀÀR#¾=ÏA´À/;7AÉï½À_x000E_\³ÕÁÀª¾p+ßÉÀÜC¥_x000C_¹Àn¼&lt;_x0011_PÊÀëMÀÊÀ_x0001_Óoùä ËÀèL,Ø_x0015_¯ÂÀ_Ì}í_x0002_ïÀ¸{ê_x000C_A8ÊÀ{_x001C_ª¤M_x001F_´À`2¿Þvø¾Àv_x0017__x000D_æ8ÌÀ¤Åã_x0018_w²À¬_x001D_XõÇÀ¯YÍVÛÎÎÀèù5 _x000D_ËÀ¢+_x000B_ÅlÌÀÙ%_x0016_Û´{ËÀ_x0002__x0003_d¬Î4L®ÍÀRÞtÒô´¾ÀX_x0007_½ÍxÉÀ_Ú?_x0012_1ÍÀäòÛ_x0016_¥ÄÀõô¿	×ÄÀ%²TY¸À¶_x001E_©_x0010_ªÀHîü³À&amp;úm9{©½À/õ}_x0001_ÔÌÀm¤BQ~6ÈÀpÍ÷_x001C_Å_x0014_ÐÀ_x000C_þ_x0003_±¹À_x0019__x0017_^¿ÉÀ&gt; ¤ÖªÅÀn_x000F_ÅäX¼¶À¤_x0014_Hþ´¯À:0e{!l¾ÀCÉÝÝ#ÌÀîÞój1ÇÀ_x001E__x0006_vª:ÊÀlTÝÁÀÝ!X¤jÛ¾Àol__x001B_´ZÅÀÛäBú¯À_x0010_¿Z úÄÀÀ"C°k_x0017_ËÀ³qÔ_x0018_á¢ÀyÃòXÔÊÀ¦_x001D_c	ÔâÉÀI_x0011_Öè_x0002__x0004_gÁÀXl3NÍ¡ÉÀÁðc|)¿ÀÀÃ-ó,±À* oB¶ÀºL RÙËÀ_x0005_æÆÓUaÂÀÆ_x0017_h'ÈÀ¢KìjYªÀìã_x001F_hÐÀ-º_x001A_gîÁÀ~ùEäûà°À_x001A_LÕ¶e¸ºÀk_x0007_á3Àm._x0011_ùÚ¶ÀJ_x0010_Ýb§±ÀKæÜ_x0001__x0013_v£ÀW:ÓÔpÃÀ\àx_x001B_¨ÊÀ¬h·t;SÀÀX? )út´ÀòNf]f^ÆÀ~0EÃÎ\ÆÀyùB_x0003_ôEÂÀº¿_x001B_gÍÀ+û!°ê_x000F_ÆÀÐ_x001B_Rpà¶ÀWÇÏU_x0008_D·À%3©äÔÊÀÍÁ_x001C_½1ÄÀ¶.d_x0005_§ÏÀÿÀSV_x0018_¶À_x0001__x0003_@ÈãüÈÀ¢$_x0004_½à_x0012_²Àu1_x0002_ÀÊÀfà0²+¶À,_x0019__x000E_1ý6ÊÀÓªíÉÀÜÍÝ¾²À¡Ìõ®T¾ËÀ^='ÎÀÀäæn_x001B_Æ.ÇÀtJèsý¼À'È#õÌÁÀ)Ì_x0014_ËÃÀßt_x000E_OwËÀËwæVâËÀ_x0007_øMS$ÉÀôQOÿ´À_x000F_C_x0017_ø&amp;í»ÀÈ1ÆN½Àî¥_x0011_é~ÅÀ_x000E_5·EÅÇÀ~_x0010_¿^¥É¬Àì_x0008_ÍWÝÍÀ¤xÚùÆÀý7_x0011_´°¢À"û_x001D_CdÁÀ$Iö_x0014_BËÀ¹ð_x0002_¦_x001A_ÇÀ@mU½w_x0016_ÁÀ.A_x0001_·,ñ¬Àì§b_x000B_ë ÇÀ§Ñ¸_x0001__x0002__x0001_(ÅÀm¦µeæHÂÀhvL[_x000F_¤À_x000E_ÚpËÀ×\]¥_x000D_ÅÀ§§_x0018_@oÎÀ±Àêë&amp;°À_x0015_9½XMÁÀVìQk_x001C_­ÀÄ_x0005_nCµÔÅÀo_x000F_fÔ²¢ÀÀ'êî´¼ÀRå©Êe_x000B_ÊÀwÑÌ±_x0001_#ÁÀª_x0017_n±nÛÍÀ®e Á¸_x0008_ÀÀqG_x0004_L_x0014_®À,.¨k±Àn§_x000E_ÒµÀ_x0011_ÓÀ_x000F_Ø¾À5vz_x0017_b²Àè_x001D_J&amp;ÀÌÀðïÃ´ÍÀØü^=_x0012__x001F_£À9\l±GÀÀ_x0005_+A_x0011_NÃÀ¼C÷'.ÀÀ6_x0016_Kó_x000C_+®ÀÔf_x000F_§nK¬À_x0014_ýh4_x0006_¿À_x001C_ê_x0006_J6HºÀFPV_x0008__x0002_°À_x0001__x0004_×åö³_x0002_¡¬Àøìd(¼ÀÔ¦8_x0019_Y_x0012_ÈÀ_x000C_j´ÌÀ¢_x001F__x001F_c£À ß[_x001D_ºÀ¨ºSù_x001B_áÊÀ_x0007_._x001C_ÍÀý4ÅÈÀY}j³±ÅÀ_x0019_Êaç_x001E_ÎÀ«ØëpcìÄÀòýwR8_x0014_ÍÀ_x0013_À|(}½ÀL²~~\ÀÀåö½_x001E_ï¯Àãâ8`ÞµÀ¼ òE®£ÍÀ_x0019_?®^ËÀ%h]æ_x001F_ÍÀ×þ_ÊÀ¥wnËÍÀ_x0015_qVè$&lt;ÂÀ|õ^Y{°ÀþP¶¯ÅeµÀÅÏÙÞ_x000F_&gt;ÇÀM÷?µ_x0003_ÌÀ!'l=öÉÀõ6ª_x0011_u@µÀ¹¡½ß4§ÀÑÑã_x0016_ÕSÊÀ¤³â_x0001__x0002_6WÈÀÖ^¼GÄ^«Àá`Ê'×ÁÀÍ ÜÜ_x0014_ÍÀC~Ð9Û¡«ÀÂü¥'±Àhß³¹FÂÀôÛ_x0007_¹­À_x001A_ko_x0017_ÎÆÀð¸_x0004_i¼À²¬³DÆÀüûeÎ­nËÀöd`_x000E_ÄÀPÃ¬Ð³_x001E_ÃÀ´¢^KîÄÀrz¤_x0014_¹°À»dÉh,×³Àðhö®_x000C_ø¬À[õ$²iûÀÀ' ýÉÀDQÀß0GÂÀÎæçY,ÏÀ7plàâÆÀ?üpó¶Àe0wmí´ÀÃ-mPõÆÀn°_x001F_çsËÀêy ¡Â¹ÀÃ_x001E_óÆÀÊÙ]»_x000D_N°Ààt_x0006_X©ÂÀÍÀÁ¦ÛÊÀ_x0001__x0005_²ëþÑô¼À}v_x0002_¼¹ÀÓ¾o_x0017_åÈÀÂ]M´(FÃÀØâ.¼± ÌÀ¬ÔU_x001F_z©ÄÀûïn_x0006_%ËÀàÛ-%=ý¦Àû+^¤¨ÀtÄÿ13_x0017_ÅÀéï(e_x001B_ÈÀVoÔkMêÂÀ¦ÒñÝ,ÈÌÀ\_x0016_ÃÍäªÀåÔ_x000E_´Þ¬À7_x0004_KôµÀß¼ôaiãÅÀ_x001D_qË.ºÀ!_x001E_'KmÃÀ·¹_x0013_¶_x001E_ÂÀ	Yçï_x0013_aÄÀÃ_x0008_©£PLÀÀQ¹ÄV³ÈÀÊ_x0006_ð®Å&gt;ËÀÛHûËÀÇn_x0003_Xê£À7¤Sù[ºÀ÷ÑDjiÈÀ ªqÌ_x0019_ÌÎÀþhdN³¾Àãï]&gt;È»À¡O{_x0005__x0001__x0005_Ê_x001D_ÃÀ_x0002_Ðj	Õo¼À _x0004_af_x0007_1ÄÀ¸Ì¡ÁÀf:¾}ÍÀö_x0002_Pp´ÉÀ½c_x0003_3w¿À¨#Ùvvã¸Àña îª_x001C_«Àö¯ÞÑ_x000C__x0017_­À"R&gt;_x0015_/iµÀÃpÇ®ì_x0013_»À*Øµr½À	ÕÙsåÌÀ#)9åKÇÀøZý|c´ÀVØ¶¡ìòÎÀ$_x0013_~âS)¼Àe?lv_x001B_²¹À»_x0006_2ÈÈÇÀ²0çÇtê±À;_x001B_/®CÕÉÀJ¥_x0008_xùP³ÀNoäöÂÚÌÀ_x000C_.O_x0019_©ÌÀ¨¥.ÄÀNBÒ]5*ÃÀ ¼Ùz°pÅÀ¨_x0001_~_x001A_m´ÊÀl/&lt;ÉÀhE_x0012_¸±ÀÄôLRÇ]­À_x0001__x0002_¦x_x0002_ûÄ¢À	¯(rÕ_x0015_ÁÀqEtï À";ÀFÃÀhÞìêÂ_x000C_ÁÀ¯ÂoDÙÄÀqvtµÀR_x001B_F¥*_x000E_°À6!üjÍÀ&amp;TÄæü\«ÀlÔH:iËËÀæü¸rþÄÀIlr°ÀÄ_x0008_×b¤ÎÀ%Èùu²¶ºÀvæ7eUs¡ÀA66m6&amp;ÅÀÎáX_x0010__x0011_Ê¢À2_x0003_¸$T¹ÇÀ³_x0003_Ï]_x0001_ÆÀ4Äoòé£ÍÀ²0_x0014_ðÜ°ÀÒâî L{ÇÀÒrå_x0004_£ÄÀ~Aåã·ÖÇÀ¼ôZðAY®À6_x0008_Ï_x0001_ÓÀÀ±¡_x0015_Ä¨®ÊÀt_x0003_f_x0001_áÈÂÀ¨_x001C_ ÀÀjî=ÔÛÅÀÀ°_±_x001A__x0001__x0004_áÑ¾ÀJ_x001E_Ï;ÈÀ¿ñÕä ÆÀDj(ÙDR­À_x0013_Ó-IöÉÀ&lt;_x001D_rË_x0002_âÁÀ­Wf¸_x0003_r¼À"iV·$ÀÀp_x000D_b,_x0005_±ÀWLìn¿À_x001C_0fºÀxè_x001D_&lt;SËÀT_x000F__x000E__x001D_tËÀÓ)É×y¤ËÀWK_Üç³Àã_x0004_ó~_x0004_ÃÀò_x000C_ÿ¥¹«À_x000B_;QPþ±Àtµ ´&gt;ïÉÀÔ-âI_x000E_ÍÀÜº_x000D_øz@´ÀÄ{÷N_x0002_\¾ÀÎª_x0018__x0013_±©À«Z¿·"öÃÀPzá ¹ÀäÁ8wMª¢ÀÚÿ_x001A_Yàk«À&lt;Ê_x0010_ÍÈÂÀÂ§ÎAAÆÀTmµ$¾´À®íHQÏ¡ÇÀøÂËÖ»ºÀ_x0001__x0005_²¹ØôÅÇÀ·G-_x000F_3îÃÀ®æ_x0004_¬ff°ÀÔ_x000C_9Q½À^a¶«`ÄÄÀ.ÁÌ°Á·À_x0002_^_x0017_F3²Àùç_x0015_kÄúÊÀ( Ðf¿À Æ'_x0002_ûd³ÀéÄ¢àÆÀ_x0005_U5Yù«ÀdÎãBÇÀÌ$¡uØ«Àç4«_x0008_©zÅÀðÚg_x0012_ª§À_x0003_JÂ%{µÆÀòF'Æ_x001C_Ã¸À_x001D__x0013_þ[§+ÎÀÇ_x000E_Zd:ÇÀOÀÉ4±ÈÀ_x001E_sÿ¤ÍÀ_x000E_]	ó=_x0019_§À!oö_x0004_¬À_x0014__x0015_wÎÆÀ22:®Ö$ËÀ2ü.æ1«À_x0001__x000C__x0001_m¼_x0002_ÄÀßîQ UÊÀ~,Ï_x000F_ÁeÃÀ§Ì0«ç~ÇÀ_x0004_6¾_x0002__x0004_&amp;×ÉÀ{ÝxÐòÄÀfK_x0007_N	ÅÀD)_x0012_¿ÆÀ&amp;p_x000F_-ð`ËÀÛHÜzmì°À\Ù@ÂÀ_x0003_Ù]2S+ÊÀùò±°	¡±À_Òñ¹þÄÀrØ_x0018_sõS½À83'l{ÆÀ¤öþ·¿ÉÀFÑe¥_x0007_Ö¶À´ãZ0;²À£`+W_x0015_ÐÀÀf_x0014_p¢ÙÄÀÜý/ñ³_x001E_¥ÀÜª û_x001A_®Àèø8_x001F_ÉÀTäZR¸úÄÀ`_x000F__x001A_]ÈÀ_x001D_#L_x0003__x0019_ªÂÀn_x001E_$6_x0008_Ï«ÀKtL&gt;¥«ÈÀè_x000E_´°À¹}îÛfÈÀè°_x0001_Ñ+ÛÌÀtDuIÚÉÀF¬ôÔÀÀLm¾î$ñÅÀ_x0002_¯xÚz­À_x0001__x0002_v`,(d§ÀÁXó|±À¾ ­àÛÍÀ×~_x001B_RJ|·Àî_x0003__x001F_ÂÈÀ_x0014__x0012_-èáÀÀh0¹¢ ÀµíZUÈÀÀÇym.ÃÀ\o±üÁÀ[_x0010__x000D_Ü_x0017_µÁÀµ,WÞ-6ÍÀ&gt;ÙÁÿ_x000D__x000E_½À_x001E_4_x0011__x001C_L¨ÆÀü_x0014_\öM_x0016_°À§~RkáÓÆÀ\Ç÷ÿ»ýÈÀ4V¦ãu¿¼ÀÝöü{î_x000B_ÉÀ_x0016__x000F_¤YW¢ÀÂ_x0010_ÖGKÌÀ[O´úNÌÀÎq_x0018_8¿À_x000F_e_x0016_u_DÈÀ`¹â:_x001A_õªÀöèô_x001E_kÃÀ¦Ó%$ÐÉÀÕõßÙÅ¤ÀÀJÉ:_x001B_»À&lt;ë*KÂÄÀîk#	&gt;¹ÀÊ¯åá_x0001__x0002_`c½ÀÜªZv¬,Àd_x000B__x0011_=ÁÀJ_x0002_¼dÂ_x001C_½À %¼9or³ÀæTè_E/ÁÀ/~ÇttÃÀ=¯XèÅRÃÀ5ÝyUâ¾À_x001B_s_x0002_¹×ÈÀ¤ùÊw+ãÆÀ¸R÷ÁÀT©|V³ÀÜ_x0001_3è_x000F_M¶Àr9ÿjøõ°À_x001F_]._x0003_\ÄÀds²À`·Àcõq&gt;tºÂÀZí£&gt;ë¨À_x0016_ýá_x0004_¡ÁÀót×½óxÉÀ¯äRº5ÄÀiâi¹´ÆÀì_x000E_K_x000E_zÀÀôÅþ_x0018_×ãºÀÔÎO]_x0016_ÅÀ¼3ÔÈ#¯À_x001D_ò¿¦bÊÀ_x0015_#³_x0015_ÃÀ´|Ì¯¾À¦¿HõEÈÀ?Öûi^ºÃÀ_x0006_	¹2IR,ÌÀR_x000B_?Õ£ÀÀ@¦ä_x0005_ã©ÉÀsÒúq¥íÀÀ$_x0003_ÑêÈÇÀ_®RÛBRÂÀe¥~¡-É²Àc`´_x000C_¦6ÇÀ_x000B_n+_x0013_ÙÉÀgÙßCèµÀxïíY¤ÇÀiõÐV°/ÄÀ_x0017_{4¦(°Àó@úÃÀûaôwI'ÂÀ¤±Ê_x0001_¨PÉÀÑXÕ1ï_x0008_¹ÀLæ¾_x0012_Û_x0018_°À÷Y­ÄÀ&lt;2_x0004__x0005_íp´À8º³ãÇÀÎÅLÐa_x0004_ÎÀ¦å­ÎòÀ7ÅÉOµhÉÀ÷ë¾º_x001C_ÔÏÀ_x001F_o¬½%_x0017_ÆÀËcÇ±_x0002_ÎÀL@h3_x000B_­ÉÀ{ÜØ*_x0003_¿ÀÐÅÅÐpÃÀF_x0014_&gt;_x0007__x001C_²À'¥Ú¤_x0004__x0005_cÏÀ´| ¶À¾^ë¨æ_x001D_·À _x0015__x0001_dß_x0015_ÊÀÊq_x0011_I©¿ÄÀý²0ëÔËÀ_x0017__x000B_ÄÊv ºÀ¸#D³CÈÀ$_x0005_oAµóÄÀºvý©TpÌÀc_x0014_Ðs&gt;]ÅÀ_x000D_×[¶ZÊÀ_x0010__x0008_ÄgqöÄÀÔV©Õ27¯ÀËù_x0005_r_x0003_{ÀÀyíqu÷¶À_x0005_9R_x0012_¼,ÃÀ`iu ;_x000F_¸À¸@ë_x0001_©À°*Ûº°¼À_x001F_%¶sKsÉÀ´(ó_x0004_ÏDÍÀþý_x000F_Ûw&lt;ÂÀÛO¬öªÈÀãOÓÔí_x0002_ÁÀ »Nè¡Ú«ÀUD_x0011_jJ_x0016_ÅÀ6aÌ%_x0001_ÀT_x000F_	RX?¹ÀÒdqn\°À®É§.&lt;ÆÀÙÅ¢Àû.ÂÀ_x0001__x0002_ò[û¦Y ¹ÀéyuÔ¶¨À¹_x0018_ýqÍÀl7ñÊ(³ÈÀ&gt;r´~_x0013_ÓÏÀqI9]4dÍÀÌ_x0017_ÕRÑªÀ!~â±ÀtEo_x0002_8³ÀÐ =Î]ÆÀFpT²ØµÀl»u@¶ËÀ\¤¡E_x000B__x0014_·Às÷?_x001E__ÂÀ_x0015_C0pý¾Àþý¨r£_x0017_ÇÀÔRA_x001C_Æ|«Àh_x0010_²ã¼³Ài_x0019_Ft­_x0007_ËÀ0_x0014__x001D_EÅ¿³À0ªG_x0011_©&gt;³À_x0012_ØMEØ%­À_x0010_q^÷_x000D_ÃÀÕ_x0011_1´Àç~4_x001E_¬ÆÀ&gt;ãÄ?BÿÄÀ_x0014_«r)¼ÆÀ_x0001_Qø WnÇÀ¿ÓùSOÿ¹Àµ_x000B_	ï·À_x001A_V×Ô»(ÂÀl&amp;W¼_x0002__x0005_á_x0014_ÊÀ_x0016_Ôû¥³¥À,#ÙÓ_x0010_çÂÀ_x0008_rÖ_x0016_ÀÀc~Y­\ÃÀa_x0007_ôÄ»ÌÀÑ¨·¹LËÀÒý&gt;n®À^ß_x0007_ª¹À¼_x000F_õo]¶°Àê¯R@}ÊÀ;ç!_x0007_UÄ¦À	_x0013_°4ÉÀÕA}²ÀÀø¼'_x0013_ÀÀè²rÈð°ÀÇðÇ~_x001B__x0018_¹ÀäFÎõ_x0004_ÍÀ ÆÀ_*±ÀJßäNCÜ»ÀIÇD_x0014_!ë½ÀÌ_x0012_·þÃ]½À_x000D_-C¬_x0003_â²ÀËÒ¡_x001C_Ã_x0017_ÅÀ&lt;ÀhS½,ÈÀÀ»_x0001_)µÀz¯t7uÁÀ'Ðe(ÁÀ{§ñº°ÇÀ8||_x001A_aºÀ¤ÍX	\¨°ÀZVÁ|­À_x0006__x0008_hl¹À.¼6_x0005_nÈÀäày_x0001_%ßËÀ4Lýñ@ËÀnUJ¼À_x001E_Ô_x0016__x0008_	$ÌÀ|3w%D_x0003_ºÀøsøÉ7µÀ&gt;"_x001C_Ô_x0012_MÈÀÎ¢*ã2_x0015_¼À_x0004_]F&lt;z_x0017_ÇÀïbw_x001B_ô ÍÀ;z¼AËÃÀA_x0001_b+òkÁÀ£Ã_x001B_Ä§ÀÑ"&lt;åPÈÀ_x0007__x0001_PC_x0001__x0002_ÇÀ`ñtÖé±ÀÆº®_x0004_ JÂÀ6Ó WÀÀ&gt;_x0015_Ñ_x0019_ÉÊÀ_»¥W9¶Àñ_x000E_v­¬À¦JßàºÈÀ#Ê!ùêÍÀ_x0017__x0008_4¬òIËÀÒÔÌÈQðËÀ._(U_x0016_öÇÀ"ÔûJ_x0004_ÈÌÀt×@J#0ÆÀ$õÜÙèàËÀ_x001A_³Ôæ_x0002__x0004_suÇÀ_x0001_ZPn_x000C_Y¸À,aà(hèÂÀb#*_x0001_wÎÀ×_x000F_c¯VÌÀÅÏÏUäÉÀüÎåeÍ´À©FáÅÀ]Á¨-¾Àd_x0004_£4¸ÀøÈöÂ¿kÌÀÝîG_x0012_ÅÀKqÖîÈÀ_x001E__x001E_cõ0h²À´¯üïjÌÀ{ëBR%ØÅÀ_x0004_Úµô^³ÀÑRËÀ¿Æ0_x001E_tÊÀ¿Â¹÷Ë?ÏÀ»qáç_x0006_³À_x001E__x001A_Såü/ÄÀfhM	ç_x0007_ÌÀ¸h³¥ÞÎÀ"³Øv_x000F_ÅÀzë]oÛ_x000C_¨ÀÉh_x0017_»ÂÀ_x000F_Ð ½\-¶ÀÂdC´¨_x000B_ÊÀ_x000E__x0003_à_x000D_`"ÄÀ_x000B_%.xÇÀDÊ´ÐLÎ³À_x0001__x0002_û_x000D_wÞÖÎÀCp8	_x001D_ÎÀqÚ©Z ÆÀøÐt¹_x0002_þÏÀ;bE¶Ä¯ÀL«._x0002_²ÊÀ´¬_n¸2²ÀFî^=ÆÀ_x001B_Òe_x001D_¾À"¸9ã`_x000B_­À&gt;_x0018_`uB¿À*¿^ÂÀ&amp;ÈÄQ_x0003__x001C_ÎÀ5Íeð ¦ºÀUif{ÌÀê4_x0006_àxeÀÀì_x0003_dù^¾µÀæ_x0017_½lHÛÂÀã_x000C_ö= UÉÀ³q%ð[.ÉÀ5Æk³@ØªÀ§O¼¨ýÆÀ¡vã2«¾À_x0014_KÿÏbÁÀ¬÷Ù._x001B_uÉÀ|E2aª,±À´/iä'°ÀÕ®1[¯_x001C_ÀÀ|¯¤¿ÎdÇÀgä¨ÁÎÀT:«;©ÆÀ\_x0010_Å¾_x0001__x0003_É|°À0ÁÒYº¦ÀSó÷|ºãÇÀäÔ!&gt;Ä¾À_x0019_#5@¸Àî_x000C__x001C_©À¦`âcw_x001D_ËÀ@vÌ8|åÌÀ&gt;f_x0019_@¿ÀHX*zÅ\¨ÀÕI±hÜjÅÀ_x0010_Ë¶ý³À°_x0011_ì¸_x001A_nÐÀõ3a	YÉÀí§_x001C_¼¦%¼ÀP_x0013_ÎtUõÍÀWsÈO_x0011__x0017_²ÀÌ¤aæ³À_x0002__x0010_æCVøÅÀvk_x001A_·SXÉÀí÷_x001A_¼uÊÀ¨4ª_x0011_Ê±À_x0019__x001A_1_x0004_µÀé_x001C_,é»ÀÀ_x0006_}à»Ù«´À_x0005_Ù!ª_x0016_MÂÀ@·ºhé®ÀÆöç8wÇÀWzf\RÇÀë:Î_x0003_g¼ÀÊX6q]³»ÀüuNÞ»Å¾À_x0003__x0005__x0014_¼VRL5³ÀtÌÒ×õ"ÏÀ rDª*4ÂÀ¾rk×ìËÀ_x000B_O¨bzÂËÀÚÛèê¯ ÀÀ{¥(Õ+ÂÀ_x0002_&lt;å·4"ÊÀÃwWÆ3&gt;µÀnscg?_x0017_ÅÀ_x0004_¢õÈ_x001E_ÄÀn¾gmÊÀ_x0005_`a³KÌÀê¢Xº:_x0012_¶Ài=×¹ÿÂÀct¬õ_x000D_´À²º£SÈÀêá¤»¯ÏÀ_x0003_y^é¿»À·®_x0001_§ÎÀêÆÃ0&gt;½ÀgÆâõËAÄÀ$_x0013_ç¦ÛSÅÀÕêÆ_x0018_ØÂ¦À_x0014_X_x0016__x0001_óCÆÀ:eºHç[¯À_x000D_à_x000D_ª¼ÀwP.Ï¶_x0005_ÃÀÇþC)ÌÀO_x0018_ñÓ¹aÇÀ`ìèvBã·À5øßÑ_x0001__x0004_yoÊÀý_x0012__&gt;ðÕ¼Àú8_x0003_ÅÀé8-Ü_x0010_ÇÁÀå|þ_x001B_ÉÀt~¦ÍÀrÄZiÏÒÃÀÜ¡_x001F_ìR¤¿À_x0019_¹y_x000E_J¦ÀVP_x0002_SU-ÉÀ~è&gt;®%ËÀÐÊVÃ©@ÊÀÎÛ¥0|	ÂÀù3C¾¦K¼À¨_x0019_¦\1ÉÀQAíS²ÅÀöSÌê_x0003_±ÀX"ù|wÍÀ¼©rPlÙÁÀ [¶or	ÈÀE	\}ÈÀDbà6"êÍÀY½õ{ÈÀÄ\~ë»ÀÁüÚ_x000D_¾Àêe­¶_x001B_ªÀ_x0002_R¨`ç7ÄÀ£Þ_x0001_æ/ÃÀÕSÓÎ8{¯Ài[Â_¯ÅÀ`®í6­NÌÀ¥øÙ3KªÀ_x0001__x0004_ìt_x0017_Ìb°²ÀÖ£+ñ­ÀPìÙ_x001A_H_x0015_ÐÀLÀû¡A|±À_x0012_ØVÞµ¢¦À7Ã!"ùHÊÀÆdX!þPÆÀlkí?/®À`S@÷¾¸À|6_x001D_u³D®À·¥_x000C_þÞÀÀðLTYã¹Àf_x0003_*éËX»Àh*_x001D_ e_x001F_ÃÀIå6Éã_x001E_ÃÀI 7ªùÁÀ_x0002_$_x0013_­T×¾À2ØM_x0010_^ÈÀ{Ö]í|ÐÄÀQrÁEt°À_x0019_~_x0001_?ØÄÀöO_x001C_º¿°ÀaD_x000F_Ú$ÃÀ_x001E_Ä_x001B__x0016_5.ËÀVºô_x0016_ÇÀÙ­±îÈÀ_x0003_Ý_x000F_ßöÑÁÀÞ_x001B_å½ÀÈÑÈZFËÀ@ÃÔ^PÃÀ_x0005_Ê_x000F_ÛêËÀ\®Ç5_x0001__x0002_îÄÀÊF=e0¶À¿_x0017__x0012_ò»ÂÀëvÄÚ¤&lt;´ÀRK_x001A_UØ$²Àå_ÞþÄÀò_x0014_Ôã_x0013_ÃÀ8ÖÔqS°Àl}¢ªÛwÄÀÛ_x000E_lAïdÌÀ_x0012_LößK¾ÄÀ`êÛçª¢À¯K8\Ö.ÇÀà´¦eM$¬Àµ_x0012_¬RÌÀRi¥©hiÎÀ^w_x0015__x0005_¡À¦¾ÕúÜÕÀV_x0007_­Å§óÆÀÕUrJWyÈÀV_x0011__x0008__x000E_#ÈÀV½LÆ¸_­À§:_x000B_W12¶ÀØðËÆ_x0013_ºÀv¸_x0012_æÝ_x0013_ÅÀ_x0002_Q_x0006_3ÝxÅÀ_x001A_.Vè¹_x0006_²À$=ÙÃÀ|^TÙ_x0002_Ì¾ÀÉ{·ý¢èÁÀdcí)ÚÅÀ[~mÛÇÀ_x0006_	_x0017_sü^ÏÀ¼¤d&lt;Ìh§Àâ	872_x000B_´À_x0011_ ·½uÈÀ]Ô_x0005_ØùîªÀ_x0016_ î´¿dÍÀD9¥_x0003__x0010_âªÀ_¯}«s_x0002_ÎÀ_x0004_«¼!_x000D_ÈÀõEÒÚ¾Àãö?ÓÍÀøÿ?Y_x000F_}±À_x0010_n7Ð?ÀÀ¬ÌÊ_x0014_ªÀNªâ5_x0008_ê¤À$ïãT;¼À_x0004_)_x001B_öx¼À_x001E__x0010_°i5¾Àã­¶ÊÀlzÒ¡õ·³ÀPQnA9ëÀ_x001A_m­©¶À\WW¨_x0001_@ËÀÐñ½*ãÆÀî@_x0005_ãóÍÀs1_x000C_-ïÇÀÎ_x0017_4-¿À*Y^×JÃÀM_x0007_[Ç~©Àµ_x001B_-¦1ÌÀéôu_x000C_\ÅÀEZ3_x0001__x0002_U[¶À@_x0017_H_x0018_ÝÈÀÀêe@^sÈÍÀN[Ê¹çiÊÀÖ_x0019_Å8GÊÀ}Y×®N_x0019_ÁÀ½½êµ6ÌÀG_x000B__x0004_nÃÀù7Ê_x000C_!âÉÀr_x0006_XáÃÀl¯Ï'2ÄÀ(ê^_x0011__x0014_£À~éh^-©­À"|¿Ü5ÉÀãF_x0011_:û[ÃÀ_x001C_qê!]_x0015_ÊÀ'¹ ©&gt;¹ËÀ&gt;ú8cÎÇÀ¾g7q_x000D_ÀÀ#»/üÕÅÀ_x0001_w_x001E_c9ÌÀÚ¿Ò_x0015_ÌÀÉ)=0ÏÈÀH³ð_x0005_o´¹Àà²_x0015_cj©À³_x0006_\+¢ ÀÚÃæ\ô~°À'³3"l¿ÉÀîÆÐyzºÆÀÇX¼ÁÂÀl®}7ÏÌÀS@ì]ÎÀ_x0001__x0002_ÞÅÁ_x0016_wÆÀ_x0002__x0001_QhãnÅÀE~åçëÁ¬À{H3±4(ÄÀ3Ä­´-iÌÀfË-ÙZÀÀf¹È_x0006_½ò§À}L$s»ÀcD3}xöÊÀ³·_x0019_¨£¿À±wÒ_x0011_G5ÏÀÏÌóÕHÀÀ}ý[Îa8ËÀ~m^¥J(±À@r!W_x0017_ÅÂÀ(æ_x0018_!ö©ÉÀº*Çî_x0017_ÅÀ±ï_x001E_wÂ¼ÀHhÎ)_x0012_ÊÀiIÆz*ÅÀÔ7,¦ÈÀ©ÿa_x001F_ÔÎÀ@VÉÇbKÈÀÊlz¥|ÐÀB_x001C_$Ï±«À_x0006_Ëyä7D­ÀYµO§ÀÀî¼e­DÍÀ(_x000B_ã/iÂÀ¼¨t-_x0006_±ÀlZ¿n©À_x0010_(_x001B_î_x0002__x0003__x0004_Ó¶À«6xzÊÀÈ?÷_x0008_¼ÀIÂ*X~±ÇÀZì_x000E_8³¾ÀÄ_x0007_ZÌÀËâ_x0011_õ¿ÁÀDDÎÃÀ¸_x0008_°x_x000E_ÇÀÉ}_x0013_Û}²Àð*@¥_x0014_ÄÀê(¹_x0003_ê´À_x0001_%à®Û¼ÀÆ_x0001_,Ñî¶±ÀÏ6Õ2_x0005_·ÄÀ¼ùg:!ºÀ_x0012_© sæ&lt;ÈÀ@²,+o¨»ÀæÏ_x001D_Ð_x0004_YÌÀS	_x001C_BRÏÀ_x0001_z!_x000B_Ð8ËÀúÀ_x0016_9}ÂÀ¨*a7s¹À_x000C_ôöJçÄÀçvI6Ó}ÂÀu+ëUËÀòa*_x0005_HÃÀ=_x0008_N*~Â±À;ía;á_x0011_½Àþ|_x0005_Z²ÀHm9å1±À9T¾_x0010_)·À_x0002__x0003_:*¬_x0014__x0015_ªÀdé¡ðÖ_x001E_ÃÀ	&lt;:L§ ¾À¾¶tït)ÍÀÞ·_x000F_\]©À2ÏãS:ÎÀKõ¢sVPÄÀCú_x0019_hÄÀòokA¦À_x0001_áÓféËÀ*+_x000D_!¥uÀÀlðý_x001B_ø À)_x001D_ì¼_x0001_ÚÊÀFEòú"ÄÅÀ*µY_x0005__x0006_ÌÀ_x0012_E`G;çÂÀÔ¥"¿ÀÏwEJh¶Àú _x0014_¡I7ÉÀ_x0004_uÚ9)çËÀ5PÞÃÀ½¨_x0005_UÊÀÞ_x001F_?3È²µÀ[NCw&amp;°À¾ÐÖH®ÀÐNOT8³À_x0002_6ÄË_x001D_¼À áxw#¾ÀÙî_x001F_·_x000D_}¼Àßí2Ñ+IÅÀ_x000E_¨øL_x0007_ÂÀ2B17_x0002__x0003_ö_x000C_»À¦ðïõG_x0013_µÀ´?&lt;ç¦_x0014_ºÀ4oÉ@&lt;h²À@dÖÀ-Ì¹Àyu¸U¯ÃÀ !nâ?ÂÀ_x0004_¶rsr_x0018_ÄÀC§f0¸ÆÅÀ³ÐÔ¥òËÀ±¡89¨ºÀ­AUÚ¢À%"¼qd³À²ì9_x001C_¬ÃÀÔ ·õük²ÀÝòc5QÃÀ`Ú¸ü_x001E_©¸À*_x000B_MÅâÌÀ&gt;_x0004_D_x001D_å¥ÆÀ Í_x0014_¯ÇÀ9_x0017__x0001_ú9C¯ÀkUiqÐÇÀÛãâ_x0005_p©ÀÀe_x0007_%çÊ·ÀZ%_x001C_¢S	¶ÀÌæyQDÄÀ_x000C__x001F_Wâ»«ÀDÆV£µÀ4o.g°ÀÄU´Ê(]ÍÀFv&amp;ð_x001F_/ÁÀ_x0011_å§ïÅÀ_x0001__x0002_Uü_x000E_nÝä½ÀÀ¥_x001C_ã³µÀ×ÊØ·0ËÌÀF_x0011_`Áä¿À\_x0006_ë&gt;]Q¦À69Õ,ÎÀ_x0006_pç¿¼Àt6"FùÆÀ,v_x0017_7áÚ¾ÀE¯VUÄÀ~cÑlâ¤ÏÀÌ0áÜ}ÅÀð­_x0016_^_x0003_ÉÀ_x001F_ÔCÖ¤ÊÀÖ4HgÓo¬À¡-Øyû¤´À¬g_x001B_¯´ÀbòÙHÏÀ±ô+ì_x0001_§²À®ñ[ñ°Z½ÀiÙ.ñÍÀª±m_x0008_µÀÀ#òó½ÀÅÏwî_x0010_ÉÀ	ó_x000D_OW¯À¾¶`ÃÀÊ_x0007_I¥%×¼ÀHezNrÇÀúZ'esÊÀËUªÄÀ'^óai¼ÀPÂ¹¹_x0001__x0006_uYÍÀª'ÏHð5ÐÀ_x001F_÷_x0002_'ÿËÀO__x000F_£BÇÀLxÒ!ÒËÀ¦T,/vµÀ:¨QHÎÊÀ	Æ}3r¸Àa9¯Á½À_x0007_@Ôj^»ÀU¡åvÍÎÀ³F&amp;¬_x0003_õ½Àx_x0005_.Ó_x0008_.ÁÀ¾Í~·ÄÀð9a¶'&lt;±Àî¿N¦)¢À±Ó_x0002_ªêÿÆÀÍEå¯q÷ÂÀÒøt¥}ù¼ÀÚúPl(ÄÀè|,ú_x000D_Õ¿ÀEc_x0007_Á=_x0004_ËÀ.Ùx%_x001D_ÂÀî_x000C_5'ZµÀ¨ºd¯øÑ°À_x0005__x0004_\"PÉÀé_x001C_/_x0012__x001A_¼ÀµÞ''_x001E_£ÊÀ¼Æ_x000C_+ZÛÉÀ²«2C&amp;²ÀÓDçñ_x0004_ÎÀ_x000D_m þ_x0003_¹À_x0001__x0003__x000B__x0018_ñ_x0013_³ÌÀfiã_x0016_n³À\RÓNÕ²ÀV¬_x0007_µÖm®Àâ("Ô}ËÀê-Í_x001A_ÌªÀ _x001C_ÿ}:jÊÀì9:@HÇÀlÜñ_x0006_MÉÀ_x000F_Æ¹Z²_x001C_ÃÀ,¿WáÂÀ±àL­_x0010_ÎÀÕæÿt8ÌÀêÏëÃàÀÂÀ_x0013_ï_x0019_Ò_x0016_¹ºÀÍ_x001E_Æ/å·À2-H_x0008_°§²Àþ±H°è³À`wDc_x000C_ÃÀÀ¼ð!½À_x0002_Â#´úÁÀú¶u_x001E_}ÊÀ_x000F__x000F_6Ëµ»Àe4ñð/¸Àø_x0004_dÚi±ÆÀþu&gt;©ÈÀ(wÈÀ^?_x0001_R{TÆÀ0ÉV×ÌÀâûÜ®öw±À¢é²]`yÈÀ^_x001B_òá_x0001__x0002_*s»À_x0007_9	ãEâÃÀ_x000E_æ@µ¨¾À_x0012__x0015_¾%LÐÀÊWAýy¨¾À`ç_x0012_¹ÙX±À/-_x0011_êòÈ­Àç7|¡W.»À:^+&amp;ÎÀ5½7:9-¨À[Ø_x0017_Ô\ÇÀ$"/Å-aÃÀªîá"_x0017_û®ÀGÃ_x0016_aÇÀÐFFN±0ÇÀÑ@î_x0010_$ÇÀà©ï_x0013_¹À_x000C_N}CPCÍÀ³ ß_x001A_&gt;¿ÌÀø_x001A_cß«ÿ°ÀN·&gt;F¦Y¹À_x0019_!_x0018_Ã_x0015_°ÀÖ_x0012_( }µ³Àªø66ÄÀp}Ó9çS ÀX_x0010_µj_x000C_·ÀäÊô_x0013_À4¹Àõ}L _x0014_¾À°ç`_x0006_ÈL³ÀÃ¤2Ïq?¼Àe } ³ÄÀ 7'_x000B_t_x001F_¾À_x0003__x0004_TUHóÌýÌÀüqruÅÀ	Ñm ÆÆÀì8½¶cÌÀ¶_x0016_Ë5Ò§¬À_x0008_"b~¨ÀUÉ_x0001_ö£ÅÀ_x0008_oÏË_x000F_­À_x0016_) àõk²ÀÃ]ÊùÒËÀ&lt;®_x0017_;_x0002_µÀUùúJÓðÁÀ××;¦ð¸ÀY&amp;";ØÿÌÀCôhë²À½_x0004_ Í_x0012_¸À_x000E_üÔP_x001E_ÀÀùd¯i_x0002_ËÀ{Bø´ÀÊ_x0005_å%$ÊÀCÇê¯_x0019_·À_x0015_Clí»hÌÀ¹£z)_x0017_®­ÀÏÛñ ËÀ_x0005_@$é_x000E_ÃÀË³E_x0004__x001C_C±Àì9²öYÇÀh$Á÷=ÃÀPû;ÍSÇÀ_x000F_&gt;Fy·ò¶ÀªÛ_x001A_kW¶À 7Âò_x0002__x0004_%J§ÀxÇG~#°À¬\x´_x0003_ÅÀ6ÖCê¦ÇÀPÊ_x000F_7Úµ±ÀS_x001C_¡÷BµÀº}RÜ­À_x0002_»_x0001_{ö}ÀÀÚ_x0013_{ÝÍÀÙu$ð%ÂÀ+¾¢,³ÀË_x0014_&amp;_x0003_¦EÉÀÁÚÍ¢ÆÀî_¬_x0007__x0015__x0018_­À&amp;ÞN%²À"_x001B_ç³¸W¯Àº£ï®²ÃÀþÆ&amp;À³ÁÀÑÊ_x0010_§//±À¾PÚe ¹Àl_x0019_Æw×ÌÀm_x0001_At)z°Àë_x001C_1_x0016_9ÍÀ¶9ÏÃÓÆÀÄéO7÷e±À=S´,­ÿÅÀ20P/É_x0012_³À«¡WF'ÅÀ&amp;~EJ÷ÛÂÀç+_x001F_G·Àæ_x001B__x0005_P2PÈÀc+ag½À_x0003__x0004_NU_x0004_6_x0016_Ê¯ÀºâG§å_x000B_ÇÀ8&amp;WJÍ¸¿ÀªW|ß×ÏÀÈì³t¨ÊÀ¦¹|_x0005__x000B_ÊÀX_x000E_Yùî)«Àì§=_x0019__ÏÀðD_â[ ÇÀËII}[·À_x0002_»ßª»ÄÀÆÓ]&gt;YµÀ£Ú8ÜF³À_x0003_ÿ_x0002_]O_x0012_ÇÀ.[]\Ã_x000D_»À}¾^nÆÊÀZ&gt;_x0007_Q¤;¨Àqª½vsµÀ^m4¨_x001A__x0015_¿Àì±´A_x0008_õÈÀÑ£âãÒÈÀè_x0001_ç5!þ¬ÀÀ°JÈc_x0018_ÉÀ¾ÀûCÊ¹ÀóC_x001A_£¢ÀGü^1·]§À2Ä_x000F_Õù¦Àï¾Ï­_x0008_ËÀ¨UÂ×Ã³¨ÀDd@ßV³´À¥Õ¡$@ÎÀUspc_x0001__x0002_B_x0002_»À®¥oªpªÀÆ«Ââ_x001D_,ÏÀæÓHMþµÀ_x001F_Ð¹_x0018_°®ÀÈz_x001A_r½ÉÀN_x000C_#rÁÀ3$sôÿ[ÊÀæÄÞTY×ÎÀàlÐ=_x001D_¨ÃÀüÂa4ZÊÀþ¼_x0012_[vÌÀ;8½ðwÂÀ¾QÎ	¨_x0013_ÂÀBà_x000B_}/#ÅÀn ÒÛ_x0004_¤Àj©RºNÌÃÀÆ?ÅNºÀ_x0003__x001A__x000C_§m$ÎÀh+ªM?_x000D_ÐÀÜÅ¸.´ÀieUÜ_x0004_ÏÀwêÜÞ)ÌÀ 4zO¨F¶À_x0014_êo%Çá±ÀÅë`b¸À«i_x0013_^_x001E_»Àn§µ¾À_x0019__±_x0007_¶À/_x0016_6¶®ñËÀFÄ{&lt;Û±ÀFó´ÂÏEµÀ_x0001__x0003_S	§d'°ÀÏ¨!S0¶ÀenXÆ´ÀþÔ0¼ºÀ_x000E_'rgq_x0004_µÀuÁ_x0015_ÂÀ_x0016_ï	ÕÃÀ¸ø+Ú/H¯ÀØÙ`11NÈÀ6Ô_x0004__x000C_²M¾ÀGMîë·ÀÀÝGº%ëS§ÀY©¦3ËÍÀvRØæNg¸À&amp;ÁP°+4ÀÀ­Á¿ÞÈÀi)© æ ÀÉ'5_x000C_%ÅÀðþ ~~ÄÈÀÆA/N÷]ËÀÍ£¶+ÆÁÀ¦Ð_x000F_ºg»ÄÀ]ô_x000E_¯+ÊÀ]Æna&amp;ÃÀ_x0015_FD³j¶ÀÇ_x001A_4§$°ÀïPSÉ#_x0018_¹Àð7µîïËÃÀ_x0002_ßÅBÈÀ-º«\_x0008_ÆÀ/öÑ_x001D_¸'ÆÀ´_x0016_K@_x0001__x0002_Ø5ÊÀ}©17±Ù°Àôúà!lî¬ÀnÒ±_x0017_#¥ÃÀ{L"Îh_x0015_³ÀS|f&gt;NÀÀcåP_x0016_V:ÀÀÿ2¾³öeÀh(YÑ¸ÅÀ_x0004_È¥¶î&amp;¯ÀÈ×DÒ#¥À8²4ð°¨Àí'Í_x001F_àÞ¸À~µPÙ_x0014_rºÀß_x0012_fªhÂÀ_x0001_§W`UÔ¿ÀªC2_x000D_9ÇÀ_x0003_¶$3Ä¸À_x000C__x000B_º_x0001_ý»À»J¦¹À°+e_x0003_»ÀÆ_x001D__x000D_Ðb_x0016_ÄÀ_x0014_%î²ÜÃÀ£Í¡·y;°ÀÅ:lö´Àr)Íñ&lt;ðÄÀ _x0013_vx­ÀÈ_x000F_ºÏÀøoE_x0002_,3ÄÀy_x0014__x0012_·Z°À_x0014_M'E]ªÁÀÎ:Ì­'ÂÏÀ_x0003__x0005_©ñô_x000C__x0019_¹À_x0004_ákWßµÀi5?}_x0005_ÁÀÿíÇ3ÂÀ_x0001_õÉ"?ËÀT_x0013_×ªÀ¬¤ÑöÉÀÚ&amp;ÎW­_x001D_ÉÀ5	²@º¨ÇÀÄ5Ü_x0008_ÁÄÀØJ(Ì+mÌÀ[èlfF\ÊÀF;ÌËÀ&gt;¤½_x0013_×_x0013_ÂÀ°¯HÈÀá_x001B__x0010_³Ý_x0010_»À°h_x0001_ºc_x000F_°Às/NÔ_x0003_ÀÀÍB_x0006_\Â=¼ÀVTyaë2²ÀO[Úù¿&gt;ËÀØ`Û6À_ÄÀyTkÃ¼VÏÀîåó_x001D_²ÀãðÿRª_x001A_«Àü²bÌÀÒsHäºåÄÀ3òWÅFo±À_x0002_¸^Í³ÀéFç}ïµÀZ_x0006_é´ÀÌ&gt;Ë_x0003__x0005_Ç·ÀfÓB$[¼À0GÑØ_x0018__x0001_¡À_x000B_v,÷N?ËÀ_x001C_0²yÆÀ_x0003_ö¼á_x000F_À_x0006__x001B_êàÏÀ±_x0004_4m*_x000C_ËÀ°ü]ux¼Àê*p S ÌÀîr*lyr¾À°9ÌDð_x000B_ÍÀ,Ò_x001D_&lt;\ìÉÀðQ£óg7¾ÀFß(üÅÀhÎn_x0016_	,ÍÀü¦wazÍÀT`V¿À_x0010_ÿèN½ÐºÀv$´&lt;ÂÀåëk_x000F_r_x0010_ÏÀ_x0019_Éð7ÃÌÀÀÞ8w_x0006_èÊÀìRÍ_x0018__x001D_ÄÀ·g3_x000D_~±ÌÀ_x0014_í8}ÎÀo`dÇÀÅµºI½À_x0002__x0005_èÃu·Àâñ'_x001C_â»À!Y´ú6¬²Àd¢ñÅ?_x0003_¹À_x0001__x0002__x0002_R_x0011_ÊÑÀÀ´ÿºB¨ÎÀ._x0004_U@¹ãÅÀ»`1°@ÐÀñ]iîw£¾Àü_x000D_RÂÌÀ_x000C_eÃD¸À"Á_x000C__x0008_ýËÀ¥er_x0001_(B·À5±é-ÀÀõ,rÔÓ Àn@qÒ_x0017_ÆÀÿüÝÀDÀÇÀ=sæé_x0014_`ÄÀK_x0002_öüÓ	¶Àgq}­_x000E_»ÀA×ÀIÅÈÀâQ_x0008_QwºÀ}þnÊÀâõ_x0005_÷ÆÀ_x0018_ßÖËµ~ÌÀ&gt;5v¢ÂÅÆÀU/y_x0003_\á¸À&lt;M_x0001_Y_x000F_	ÌÀÆRXY/¸ÀWW_x000C_PSÌÀÁûÃ:4JÊÀ*¢Ø¬¦¿¥ÀUÐ"=RDÉÀI`îãIÉÀæ	£ÃÀVTÚ_x0001__x0002_	_x0010_ÌÀp&amp;µlÂÁÀÝ)ZÇ®¸À_x0015_¸î0ÀÀiÝØ!ÄÀéºc=jz¿Àø_x0018__x001B_²òíÈÀ_x000E_ªü:_x001C_¯ÉÀü1¼]çæÆÀ_2V±ÄÀOïÆa`²À".r{¶ÄÀ~®mÄÀ|H¦»üâ¿ÀªôWßþ¼À_x001D_ûLA8eÂÀ_x0004_af[_x001C_ÁÀu7õ_x000F_¾[ÂÀ«_x0002_Q0½ÀÈ_x001C_³Iõý¸À_x0008_S^ËöÉÉÀ|üH|ÎÀ.Ú5m@ÈÀ¯¥ËÀ_x000B_ÎLölÀÀ	|ÃrÿÇÀ!_x0016_&gt;âkÜÌÀÙ_x0007_nMTÉÀ/ùpÄÀaJ_x0016_¥VùÄÀ_x0016_ÕUiýmÌÀüF[îÁ¯À_x0002__x0006_@_x0001_mÕMËºÀuñ¢ØÎYÀÀ&gt;±U'VÇ©ÀZö_x000F_ÃEßÃÀ m`&amp;}ÃÀL+Ê2ÈÀ_x0010_y¦S¢aÌÀ_x001E_ðåPÁÀ Wn¼Øì³Àí äi³æÌÀÔ*£Ô`¼À_x0018__x0004_Ö_x0005_À°À©uôY%_x0005_ÉÀÀèÌ¿_x0003_ÀÀËi*_x0012__x0006_&gt;ÁÀ Iê,?tÅÀ,kÊ÷äÈÊÀf= 3^ÌÀiÑUº²¬¿À_x0019__:,_x0016_ÌÀ6_x001E_1 _x001D_ÁÀ¬ô_x000E__x0012_Ý°ÀúËZÜ_x000C_¬ÀOUR'_x0002_ÄÀ_x0008_Xìæ_x0019__x000E_ÍÀ_x0008_x|®ÂÇÀÌåÅ_x0010_Ù¼À´ß|À_x0004_ËÀØâ_x000B_%_x0008_µÁÀÅª;qÄÀ&amp;·Z#FSÃÀþí:_x0002__x0005_0¶Àd²ð_x0005_AÌºÀ`^a»ÀCR_x0002_AÑ±À"qâ¤·ÀÜ6¤Ó_x0003_ÇÀósíÅÒÿ°ÀùRRoÎoÉÀt_x0017_Ñ%ÍùÃÀ!$Îì¶íÁÀyw¹Àª_x0001_5Lÿã¾À_x000D_?oâ¹¶ÀìêxÜ§ßµÀmª.U`ÅÀÙþ_x0010_ÂÀ4TË_x0015_Ç&amp;ÎÀ¤´_x0005_òáÓ¼ÀvD_x0004__x000D_«J«À&amp;+3Þbë½À´xö×_x0005_M°À¸~y_x0001_ÈÀ_x0005_&gt;NÍ²ÄÀTµ_x0017__x000B_¶ÇÀ0¥!Õø¼Àh ScJÅÀSþ4 ÂÀ"_x0015_îw¹ÀÛe°)ßÀbqZìbå¹À±ÑÜêuFËÀiÇ³_nÈÂÀ_x0001__x0003__x0004_e*#_x0012_ÌÀÕn%_x000C__x000D_ÄÀ«òù,&gt;ÜËÀ±1$_x001D__x000D_ö¹Àfç¹Àé¦ûo©TÌÀ'ø`#Û½À^.ôéÙËªÀ}Þ_x0003_îáìÌÀ=ü21_x0015_ÆÀ5z¥nÝBÊÀÙç{_x0008_ÐÀ7NÅÀLÇ9_v_x0018_¥À·Ú_x0004_³8ÇÀ[Þ_x0015_nfÁÀ*i«V,Ö¿À&lt;ì_x0019_ÄÀTu{éw¡ÆÀ9¾_Çò°ÃÀÙËåï¸ÀìjESÉÀÙl_x0015_°À _x000D_ú®,§À~²_x0014_öê'ÏÀ_x001E__x0013_»Ü_x0017_ÈÅÀùu¾&amp;öÅÀG'¤/»ÀPîÃ_x001D__x000D_ÁÀ0/¢6_x0010__x001F_ÆÀ*_x000B_i,_x0001_iËÀí_x0002_`_x0001__x0002_ø%ÂÀ{^£:a_x001E_ÊÀ½Üe_x001D_á°¸ÀßäbMTÃÀ£ÓPÂ_x0012_ÆÀ6_x001A_3üÕßÊÀs/d-ØØÂÀQbðy÷·À#_x001E_jÊ¼À@[ú_x0017_ ;ÌÀÔ¯8§¨«·Àú¢	9§_x0003_ÉÀ}Ãøj5À#_x0001__x000C_NÐÇÀr¥ç_x001F__x000C_¸À_x0018_ø;.ú¬ÅÀ¯énK¤¼¶À,u¥èÀÇxNðYðÂÀ¶¬D,¨¸À¤§hîYfÌÀ0½)ú=ÐÀG¿²ð"ôÍÀ¾_x0019__x0019_ñ_x001E_©ÀÔx_x000D_glÌÀÿ-R¬¤ÃÀã¨ùU ËÀØëãñ§ÁÀ_x0010_ãörÄ_x0001_ÅÀ/_x0008_¤åÎ¿À7`e¿£HÀ9a¼{ñÁÀ_x0003__x0008_@6ªp­ÀÆ0LBó&amp;¾Àv¿_x0001_;p¾ÍÀBÄ:Ëý/±À_x0016_	}BÀÀ@oëì_x001A_¸ÀÊNk¹¶ÀÿeûØ¦GÁÀW_x0007_/ÙÇÀd7_x001D_3â©ÀH¶Ê¦éËÀz6Á&amp;_x0014_{¶ÀEí_x001B_4óÒÂÀ_x0002_s&gt;Ô·À_x001A_y_x0004_ÀÐÊÀ_x0012__x000C_¶Èg_x0012_ÊÀâû»_x0016_ÈÀgy¯=ÈÀ·Z_x001C__x0017_¦ÄÀ/yáPBÎÀ6ü_x000F__x0011_v,ºÀªº¿_x0005_TÅÀ¥´_x0018_üé»À¤´ét;O§Àæ5¬í¦FÊÀèGKBl¶À%Ñ¦ÕryÊÀ¦3ú_x0015_b¶À	Z	ßÎÀxÒçöÈÀg_x0006_Ü3CF½À½ºµñ_x0004__x0007_kmÉÀÊÓÒ1sD©ÀCê~(} ´ÀF¯_x0003_OÄÀ_x0004_Í,_x000B__x001C_ó»ÀîåÁDRöÅÀþ_x0012_Õ_x001F_OÂÀ_x0012_uÎAþÏÀÚ[«_x0007_YÎÀDß_x000E_Ã_x0001_ÐÀêuEW(ìÂÀ~xCÆÀjÿ³ËF^ÄÀx;ºj-KÆÀ_x0005_~Ö©_x000B_»ÀS³8_x0008_g2®ÀÆw_x0002_Ï^°À*ø6UÇ§À|_9JºÀí%t»m¦·À_x0016_µæÌÅÀMâÉÜÅ°ÀÏ«_x0016_ék´¶À!_§1dËÀkNðñ_x0015_ËÀY«'_x001F_nAÊÀÕªdÂ-ÂÀl­_x0017__x0006_ÅÀ_x000E_IQvr«À_x0007_k®X¹³À_x0007_ÿ/ÁÀàØx_x000E_F_x0016_¼À_x0003__x0004_:MÙ*iK®Àÿ&lt;=¬ÁÉÀH)ðîÁ}´À±©¦_x001D_ÇbÐÀ_x000F__x000C_2É_x0007_©ÃÀ0'&gt;ÜÕ1°ÀçX×ÃÀ_x0002_GÚ@B¨ÀºäöÔàâÉÀqßÄn ÄÀw¦Ô÷qÂÀ´û¸8lBÂÀ¤_x000F_(øÓ¨§À_x001F_Ëé;oÉÀESá2_x0016_»¹ÀgLm£EÀÀ¬_x000B_æ×ÏÌÀ_x0015_£Î«¸À"Ê	3¨Àt~_x0005_Û_x0001_¬Àe×~²:ËÀÙçÎÐÆÀ,fý_x001B_Y À&lt;&amp;\ ¬½ÀBP&lt;ôF»À;_x0012_dZ2S½Àõ;ÚÏÀÀ_x0003_u! W¸»À§ù?_x0002_ü³ÀøÃ_x001F_lÌªÀzPÈ_x0019_ÙuÁÀ%þåF_x0001__x0002_ºÒÉÀ~7¨ñ¸ÀËêï´%§ÂÀÅ¢yT°ÇÀMá¤ú%i¾Àüz\@K°ËÀ_x0008_dÏûÊÀÔ8ÖyühÍÀ´© 2_x001B_ÎÀ~Ä_x0007_ÛàæÄÀ%#.=Ñ*±À!_x0017_4Ï;ÉÀf°õ_x001F_P¬À_x0001_ª\ûó¹À	öû¸ü_x001E_²À¤³½Ìí¬ÀÎµPÊá$½ÀJ²°MýÇÀ0¢å±_x0018_óªÀQ¬»¼_x0013_»½ÀFð[_x0015_ÅÀ¥7þ@ktÆÀÐ-W¿KAÉÀùeGýÆÑµÀ:g¶¶±ÀÑuæ_x0001_|ÙÀÀk1ÿÕ_x0010_ËÀÜraìÃ)ºÀg­_x001E_6%tÄÀö" ã¶:ÉÀrå&gt;DiZ¿À¬?þbK³À_x0002__x0004_J:o_x0011_Nô»ÀØ_x001C_0_x0016_8'»ÀÔ134£_x001E_¶Àæ¼SÐwzÎÀ=8HE_x0008_éÅÀ·~_x001D_ZcÃÀ_x0006__x0007_lh¦ÊÀ¤_x001B__í_x0015_³ÀòîGÙüµÀ_x001D_(t_x001B_gy¹À_x001E_í9+=ÈÀÎÿJúñ	·ÀÝ_x000F_· \kÃÀ_x0005_å_3¸ÆÀÅØ~ÚðÉÀ½ÙÔgäZÏÀ&lt;Ú9uË´ÀC_x0014_úìÎÀÅ;ñ_x0001_Ä±À_x0003_Üì_x0011_ùÀÀ&lt;º=gÈÀÖ8ö?ÏÀ³pF:OÇÀ)þô]â·ÀÄÅ+[²ÀUN$_x001A__x0014_©¸À«þÚÌìÃÀmFÒ×_x001A_kÅÀ&gt;â&lt;_x0012_ÅÀÐJí:ÄÀ½´_x0005_ðx_x000F_ÃÀàrþ_x0001__x0003_mÁÀºH¿_x0017_çD¦ÀÝø³²rAÆÀ_x0004_Wù	`ËÀ[D­_x000E_EÈÀ=D);ÆÀ=Ñ\_x0001_»ÀºdÿÐËÀR_x0002__x001A_Y_x0001__x001D_ÆÀ4GÙøü:ÌÀ_x0007_Ù-ÿº¿¸À__x0017_""ÜÌÀD¦¾Ñ/­ÀmHX°4ÅÀ_x000B__x0006_ÑB{²¼ÀÓ&amp;æé"ûÇÀ_x001A_]zâ&amp;´À|!_x0011_=OÂÀ%ýÑJ.¾À·v{_x000F_©õÊÀÎm`_x0015__x0019_¶Àä_x0010_Óº^¡À?©SÒNÆÀðëi¼¸ÀÀö0î"_x001E_¿ÀüQËj)ÎÀ#sùqïÈÂÀ9Ë±T_x0015_ÀÀ?a«wÇÄÀ)ÅT^Ã¹Àë®wÐ_x000B_ªÀP_x0019_Zv08ÃÀ_x0003__x0005_ú³§âÞ&lt;ÌÀöd_x0014_îÅÉÀË#¨×ÑhÌÀ_x0005_n_x0017_ÊÄÀnc¥_x0011__x0016_±ÀeS"«B`ÇÀÈ.4_x0002_Áõ´À4$_x0001_Õ4¶Ài@@Å:ãÁÀ¤¨Ìç5X°À6ÓGç¡»À&lt;_x000C_£TÛ5·À_x000B_È v_x0019_9ËÀØÌC4)&lt;ÆÀÙ_x0012_m ÐÍÀ´»]_x0018_­½À5_x0012_¹__x000B_ßÁÀEU{r÷µÀ´2x§üËÀ_x0005_SÿÇ©ÊÉÀkÚ,L_x001D_kÈÀl§_x0003__x0004_êÈÀì_x001E_cjúÁÀ'Üà_x0014_=/ÁÀ_x000B__x0016_R(®ÅÀixÅÝ5.ÃÀ\¸¢è	üÌÀól¾_x000F_QÒ¾À$Ðt^¬¾À¼æ9¨(F¼À_x0013__x0004_wXÃÀÅ_x0016_÷?_x0003__x0004_ÆÆÀÈu6UPµÀÀ~OÍR_x0015_å¶À"%£^¹_x000F_ÃÀæ'¶½À¨ÃKî_x000B_¢Àç_x0001_¼-ÅÀ#o]mÅdÀÀÑvãMº5ÎÀàþ_x000F__x001E_\)¼ÀÉ@èñ#AÄÀ%Ä|Sc©ÊÀ&amp;cá_x001C_×nÃÀ|¡Ý­Ìx¿ÀÜd±ÒT²ÌÀêÃQ_x001F_*ÜÆÀB¼ýoªè£À-_x001C__x0007_ÑêÄ®ÀÈ_x0019__x001B_03ÆÀfú\ç_x0014_t¹ÀvZvwòËÀºjL¬ÀQ"_x0003_h»ÀROcø_x0001_ÒÆÀÞ­_x0002_Óµ°Àn_x001E__x000D_SÎ¿À_x0004_M_x0010_Ûû­ÌÀdºyý¡½ÀdS7¢ÓáÇÀZÏ}ÁÀ_x0004_«&amp;j »ÀÀ«þÅZÍÀ_x0003__x0004_æÂ6Z ½ÀI.P_x0001_5$ÌÀTZ3ÇK³ÌÀ_x0016_`_x000E__x0013_ÃW°Àl6[ó¶ÉÀªê_x001B__x001A_zVÃÀ¶Ji_x000E_;gÅÀÅiR¢ÀV_x0018_ 8ÎËÇÀ@"H~2¹À%E_x0005_d&amp;åÀÀÎ.qp_x0019_{´Àøãô_x0010_c·ÀôIjc_x000F__x0005_²À­ú´_x0008__x001F_BÂÀ _x0002_ÍrÕW¦ÀBYÂX_ÅÀ?_x001E_^¦×#ÀÀ$_x0006_õAÁ³ÀIRÎ5«ÅÀ)ÝW&amp;Æ¶À©°qÀÜÅÀÕ1ê£_x000F_g¼ÀïsóÄ©ËÀônîé_x001A_F¾À_x001E_y¡,gqÃÀbQ |1ûÆÀ_x0014_h#½lV¿À¶-q=ÂÀkõ¿ztæÂÀ°-ÚRÎÀHk*_x0001__x0003_ÓéµÀùwF?_x000F_ËÀ¤{2Ä.«ÀôòùÃK«£ÀÅÉ_x0011_±ÀÙX_x0015_AÐÀ22yôiÛ·À?{:o¸ À_x0003_þt_x0015_»ÀüÅ2_x0010_d´À Ì¾¨¹À¢ªìZ ÀÀþ ëEüÃÀé0æAL¬®ÀJkWJ&lt;ÁÀrÔf_x0018_6$ºÀ¢_x000B_CxñÁÀ­§|¹Ãb¿ÀÅk_x000E_1±ÁÀV5öþ¡¹ºÀ¯Àò ÂÀ_x0014_F8óD¦ÊÀæ}Ö7YEÍÀ|Xî¬Û_x0004_¾À\	å7Áä»À³ï¥/_x0002_^±ÀV_x000B__x000F_åðÌÊÀb;C6_x001F_ÌÀ¯_x0001_1EÞsÍÀ%üàgÙËÀu·Tê=_x0018_ÇÀÚ_x0011_þì,S²À_x0001__x0002_¤¡b_x0011_Í_x0010_­À5ÆSËX¼ÀÂ	­_x0019_FúÃÀ&lt;{NZã²ÁÀ§3Z4»À+5ï_x0013_µ_x0016_ÂÀä3V__x000B_àÉÀ_x001F_&lt;Ìµ7IÂÀÕ_x001B_%J5ÂÀ_x0011_ýóZ_ëÁÀ.®ÈaµÀ¾·_x0011_«ï °À_x0004_t_x000F_/¼ÀàQûZÇÇÀu¬M²µ¬ÀJ¿½Àøso¨)ÄÀú!\kãÌÀ´zþê_x000E_ÈÀ«G8_x000E_p_ÉÀ_x0014_ò¸¹?«À	_x0015_hÿ´´À1£pÌÀ_x001C_	ë_x0004_ÉÀ§.á_x0013_SôÀÀfjªxüÀÀ«ba¤÷:±À0§×­oKÇÀ¼kÿ«øÂÏÀ0%_x001A_üÆFÇÀµ$²&gt;ÊÀ_x0006__x000E__x0003__x0006_F¸ÀÁJ{_x0001_iKÉÀÌxAñ.©ÉÀtÞíªºÀ»_x0014_#PúÉÀiÊ¦fr¿À0´_x0001__sºÀ Ìñ´­e¾Àt_ØÄªÃÀtð_x000E_®¶À_x0014_º§^ÈÇÀB_x0005_/_x000C_ÌÆ³ÀCAçÖ%ÆÀ_x0019_"ÔORÙÂÀ`-ßØÐ_x0004_ÍÀË&amp;¨ÝºhÍÀ³_x001C__x0015_ÊKÈÀ°Ñ¼gºÀb_x0001_rxN¹ÀB"_x0002__7¦ÀP[ÐÆy{ÈÀÎtÈªÈÀ\Ð×ßmÉÀ¦ãM_x000B_GÂÀuJd ªÀ«ZÉ|Ç_x0011_ÀÀ_¶¥C_x0012_ÆÀÔZß&lt;à)µÀ¤I_x0011_YÏA»À¯WãR_x0012__ÃÀÚÂñ¦÷½ÀÁ_x0002_ñ	Ä.ºÀ</t>
  </si>
  <si>
    <t>4c9e242fa88ff77d819fda91facd6a17_x0001__x0005_û._x000C_ût£ÀËAìMÅÀ¾p_x0003_&lt;_x0008_&gt;²Àêaä_x000B_q-¼ÀÞg÷2î÷²Àb&lt;¸;jÄÀAÇ©­xÐ°ÀÆªqôÜ²À_x0010_ÕqC¾D¸À6_x0004_ènfÄÀ_x000F_ _x0003_½ã ÂÀS7n¾ikÎÀI,ÿl öÍÀ¤F_x0003_Ý ËÀµVA_x000D_å¹ÆÀ`=¶w_x001B_ÆÀë+£F	_x0012_ºÀjjPºõÂÀ«¾_x000C_$ÌÀh¯Ã;7ÁÀ2h_x0018_á³\²À¾Õ¾ü&gt;_x0012_ËÀ_x0013_ý-øGÅÃÀyPE_x0019_F»Àk$ÐÄ(_x000F_²ÀË¢X0/¶ÏÀßÓ8ÁÀ_x000D_uÍß,ÀÀx_x0002_¿}ÀÀi¥tÁ²ÀÍa¤¡À$Î"_x0002__x0004_ôOÃÀJ?øV1ÅÀ²]Ïà8ÄÀÔÈË£mµµÀµ;_x0017_¸Àú_x001E_C¥²À®¢¦08_x000D_¹Àã{_x0003__x0012_\K®ÀÞËù×_x0003_ÃÀ¿_x0001_ýA®0¨ÀôT_x0010_pÉÀA_x0002__x0004_£ÕÇÀCaÅÉÞu¸ÀÓ¸q_x0007_PÇÀÒXDâtÅÀ_x0002_Ð&amp;ÂÉÀMç3áº»Àþ*_x0016_³À&lt;°* &amp;ôÊÀD_x0014_g9ÂÀhà,5Ý&gt;ÈÀ©À{_x000D_·nºÀji~_x000C_¾Àw&lt;ØÛg¥ÆÀ\Í³T¥¨Àv4±_x0019_Ù¸µÀuì¨ÈÀÀ*\Á2¼À9°Ê±§~ÊÀÆ°E;_x001B__x001E_¶À,ÿéUzËÀü_x001E_IôósµÀ_x0001__x0002__x0015_xaÉ9ÌÈÀ­®Ý_x0019_¿ÌÀ2ª}24ÁÀRµ_:ð·À_x0011_±üÆ&lt;vµÀ³r¯$JÄÀ_x0010__x000B_¸ó3±ÀÇõñdJÇÀ³WrqNlÈÀóQÕAËßÁÀnÊ®o_x000B_þÆÀ×_X¯¨¤¹ÀGJ_x0002_Ð»ÈÀÁ¶Ç_x0001_Í:ÉÀ¸Èqd_x000F__x001E_¦À_x0005_Qrp_x0001_´ÁÀ´s6_x0010_ÆÀÇ_x001B_å®ÌÀ)%\1ÑÃÀvÅ6+_x0008_ÆÀXLR$_x0001_%­À¾X¦n¯2ÍÀr¿_x0013_j@Ì¶ÀZÅ¯ÉÀÃëë¹_x0007_TÆÀ57¥É]1ÈÀº&lt;ÍB5ÛÊÀJãÂ¥À££½¤`À«q"_6lÂÀfÍ0h°ÀQ_x0003__x0005_PqÀÀêCîãv±À\u_x0013_¢§ÅÀ$«ìÏLÎÀ_x0008_©L»¶Àý,1óÿ6ÄÀg$Æy'·Àð­´Zw´ÀÞ_x001E_ÿ±Y«Àv_x001F_Ï_x0001__x001E_¸À¨cÊPpA·ÀÓ­Ü/ËRÄÀ_x0002_lN_x0010_ÄÀit¿¡_x0010_·À_x0004_Hã}µyÀÀè:*_x001C_@±Àsh1ú_x0001_ßÆÀþb}ÞÌ¢´À}V_x000B_¬oÁÀ¦Ü?IÈÀs,öº[ÞÅÀ_x0018_&gt;ê¦.¶ÀY©`_x0011_%ÃÀ|ß¶&gt;¦tËÀ¼¾_x0015_È"ýÄÀ¸Ú._wOÌÀ³_x000D_´åüÈÀD_x0003_%a_x0014_$ËÀÓE1C_x0012_ÁÀÉ´ÁóáÈÀü5A6_x000F_o¹ÀV0`ÄX!¶À_x0001__x0004_¦ÒÿD_x001A_ÆÀ?)%O÷]ÊÀ._x0013_.Q_x000E_¼ÀÕ_x0011_Ã:jÝ´ÀÆ	_x000B_ß}HËÀ»`¥r±¹ÀZ¾]³|À«À2dÖò[ÁÀÖª0þg½¬Àíø_x0002_¿¶ÈÀÄ8íØ¨Àf_x0017__x0008__x0005_E¼À_x0012_ÿ#AµÀÐ±_x001C_)¢¶ÀqÃ_x0015_×Xù³À$Í¶Ú§«½À¤»Iñ©Àr»_x0012__x000C_ØçÁÀ_x0004_Ä%_x0003_õ¼ÀÐl_x0004_f©À&gt;n­8pJ¡Àk_x0001_Zè´µÀî»ú5¡Ê´À¶Àë×LM±À¥?_x000B_UÌÀ|1:Í_x001D_êÀÀ²¥!î³À¸ád_x0017__x000F_µÀTXý_x001F_HhÀÀ_x0002_6Ò_x0015_|ÛÄÀ_x000D_÷ìDFÖÇÀr²_x000D__x0004__x0007_ÆpËÀ¬ÝûÈR£ÀÑïÝÕÛÆÀ¸x_x000D_oj¼À+ Jv¢´ÀÝ0ñ³¤ÉÀô_x0014_;|^m¾ÀÈ·_x001A_~ÓÁÀe¨_x0018_³î«±ÀÂ_x0006_üù¨ÀrC9.J6ÄÀ÷_x0014_þãnËÀ_x0001__x0004__x0004__x0004__x0013__x0004__x0004__x0004_@Risk Analysis.xlsx_x0003__x0004__x0004__x0004__x000E__x0004__x0004__x0004_Submariner_Sim_x0005__x0004__x0004__x0004__x0002__x0004__x0004__x0004_C6_x0013__x0004__x0004__x0004_=RiskUniform(I6,J6)_x001D__x0004__x0004__x0004_Storage Cost_x0001_B6_x0001_C4_x0001_Submariner_x0001__x0004__x0004__x0004__x0004__x0004__x0004__x0004__x0004__x0004__x0004__x0004__x0001__x0004__x0004__x0004__x0013__x0004__x0004__x0004__x0019__x0004__x0004__x0004_Storage Cost / Submar_x0003__x0004_iner_x0001__x0003__x0003__x0003__x0003__x0003__x0003__x0003__x0003__x0003__x0003__x0003__x0003__x0003__x0003__x0003__x0003__x0003__x0003__x0003__x0002__x0003__x0003__x0003_C7_x0013__x0003__x0003__x0003_=RiskUniform(I7,J7)"_x0003__x0003__x0003_Servicing Cost/yr_x0001_B7_x0001_C4_x0001_Submariner_x0001__x0003__x0003__x0003__x0003__x0003__x0003__x0003__x0001__x0003__x0003__x0003__x0001__x0003__x0003__x0003__x0013__x0003__x0003__x0003__x001E__x0003__x0003__x0003_Servicing Cost/yr / Submariner_x0001__x0003__x0003__x0003__x0003__x0003__x0003__x0003__x0003__x0003__x0003__x0003__x0003__x0003__x0003__x0003__x0003__x0003__x0003__x0003__x0002__x0003__x0003__x0003_C8_x0013__x0003__x0003__x0003_=RiskUniform(I8,J8)"_x0003__x0003__x0003_Insurance Cost/yr_x0001_B8_x0001_C4_x0001_Submariner_x0001__x0003__x0003__x0003__x0003__x0003__x0003__x0003__x0002__x0003__x0003__x0003__x0001__x0003__x0003__x0003__x0013__x0003__x0003__x0003__x0004__x0005__x001E__x0004__x0004__x0004_Insurance Cost/yr / Submariner_x0001__x0004__x0004__x0004__x0004__x0004__x0004__x0004__x0004__x0004__x0004__x0004__x0004__x0004__x0004__x0004__x0004__x0004__x0004__x0004__x0002__x0004__x0004__x0004_C9&amp;_x0004__x0004__x0004_=RiskNormal(I9,J9,RiskTruncate(K9,L9))$_x0004__x0004__x0004_Resale Value (LSTM)_x0001_B9_x0001_C4_x0001_Submariner_x0001__x0004__x0004__x0004__x0004__x0004__x0004__x0004__x0003__x0004__x0004__x0004__x0001__x0004__x0004__x0004_&amp;_x0004__x0004__x0004_ _x0004__x0004__x0004_Resale Value (LSTM) / Submariner_x0001__x0004__x0004__x0004__x0004__x0004__x0004__x0004__x0004__x0004__x0004__x0004__x0004__x0004__x0004__x0004__x0004__x0004__x0004__x0004__x0003__x0004__x0004__x0004_C14:_x0004__x0004__x0004_=RiskOutput()+SUM(C12,-_x0003__x0004_PV(C2,C1,C13,,0),-PV(C2,C1,,C11,0))(_x0003__x0003__x0003_Present Worth, PW(12%)_x0001_B14_x0001_C4_x0001_Submariner_x0003__x0003__x0003__x0003__x0001__x0003__x0003__x0003__x0003__x0003__x0003__x0003__x0001__x0003__x0003__x0003__x000D__x0003__x0003__x0003__x0003__x0003__x0003__x0003_#_x0003__x0003__x0003_Present Worth, PW(12%) / Submariner_x0003__x0003__x0003__x0003__x0003__x0003__x0003__x0003__x0001__x0003_ÿÿÿÿÿÿÿÿÿÿÿÿÿÿÿÿÿÿÿÿÿÿÿÿÿÿÿÿÿÿÿÿÿÿÿÿÿÿÿÿÿÿ_x0003__x0003__x000B__x0003__x0003__x0003_Daytona_Sim_x0005__x0003__x0003__x0003__x0002__x0003__x0003__x0003_C6_x0013__x0003__x0003__x0003_=RiskUniform(I6,J6)_x001A__x0003__x0003__x0003_Stor_x0003__x0006_age Cost_x0001_B6_x0001_C4_x0001_Daytona_x0001__x0003__x0003__x0003__x0003__x0003__x0003__x0003__x0004__x0003__x0003__x0003__x0001__x0003__x0003__x0003__x0013__x0003__x0003__x0003__x0016__x0003__x0003__x0003_Storage Cost / Daytona_x0001__x0003__x0003__x0003__x0003__x0003__x0003__x0003__x0003__x0003__x0003__x0003__x0003__x0003__x0003__x0003__x0003__x0003__x0003__x0003__x0002__x0003__x0003__x0003_C7_x0013__x0003__x0003__x0003_=RiskUniform(I7,J7)_x001F__x0003__x0003__x0003_Servicing Cost/yr_x0001_B7_x0001_C4_x0001_Daytona_x0001__x0003__x0003__x0003__x0003__x0003__x0003__x0003__x0005__x0003__x0003__x0003__x0001__x0003__x0003__x0003__x0013__x0003__x0003__x0003__x001B__x0003__x0003__x0003_Servicing Cost/yr / Daytona_x0001__x0003__x0003__x0003__x0003__x0003__x0003__x0003__x0003__x0003__x0003__x0003__x0003__x0003__x0003__x0003__x0003__x0003__x0003__x0003__x0002__x0003__x0003__x0003_C8_x0013__x0003__x0003__x0003_=RiskUniform(I8,J8)_x0003__x0004__x001F__x0003__x0003__x0003_Insurance Cost/yr_x0001_B8_x0001_C4_x0001_Daytona_x0001__x0003__x0003__x0003__x0003__x0003__x0003__x0003__x0006__x0003__x0003__x0003__x0001__x0003__x0003__x0003__x0013__x0003__x0003__x0003__x001B__x0003__x0003__x0003_Insurance Cost/yr / Daytona_x0001__x0003__x0003__x0003__x0003__x0003__x0003__x0003__x0003__x0003__x0003__x0003__x0003__x0003__x0003__x0003__x0003__x0003__x0003__x0003__x0002__x0003__x0003__x0003_C9&amp;_x0003__x0003__x0003_=RiskNormal(I9,J9,RiskTruncate(K9,L9))!_x0003__x0003__x0003_Resale Value (LSTM)_x0001_B9_x0001_C4_x0001_Daytona_x0001__x0003__x0003__x0003__x0003__x0003__x0003__x0003__x0007__x0003__x0003__x0003__x0001__x0003__x0003__x0003_&amp;_x0003__x0003__x0003__x001D__x0003__x0003__x0003_Resale Value (LSTM) / Daytona_x0001__x0003__x0003__x0003__x0003__x0003__x0003__x0003__x0002__x0005__x0002__x0002__x0002__x0002__x0002__x0002__x0002__x0002__x0002__x0002__x0002__x0002__x0003__x0002__x0002__x0002_C14:_x0002__x0002__x0002_=RiskOutput()+SUM(C12,-PV(C1,C2,C13,,0),-PV(C1,C2,,C11,0))%_x0002__x0002__x0002_Present Worth, PW(12%)_x0001_B14_x0001_C4_x0001_Daytona_x0002__x0002__x0002__x0002__x0001__x0002__x0002__x0002__x0001__x0002__x0002__x0002__x0001__x0002__x0002__x0002__x000D__x0002__x0002__x0002__x0002__x0002__x0002__x0002_ _x0002__x0002__x0002_Present Worth, PW(12%) / Daytona_x0002__x0002__x0002__x0002__x0002__x0002__x0002__x0002__x0001__x0002_ÿÿÿÿÿÿÿÿÿÿÿÿÿÿÿÿÿÿÿÿÿÿÿÿÿÿÿÿÿÿÿÿÿÿÿÿÿÿÿÿÿÿ_x0002__x0002__x0008__x0002__x0002__x0002_IAUF_Sim_x0004__x0002__x0002__x0002__x0003__x0004__x0002__x0003__x0003__x0003_C6_x0013__x0003__x0003__x0003_=RiskUniform(I6,J6)_x001F__x0003__x0003__x0003_Share Value (52-week span)_x0001_B6_x0001__x0001__x0001__x0003__x0003__x0003__x0003__x0003__x0003__x0003__x0008__x0003__x0003__x0003__x0001__x0003__x0003__x0003__x0013__x0003__x0003__x0003__x001A__x0003__x0003__x0003_Share Value (52-week span)_x0001__x0003__x0003__x0003__x0003__x0003__x0003__x0003__x0003__x0003__x0003__x0003__x0003__x0003__x0003__x0003__x0003__x0003__x0003__x0003__x0002__x0003__x0003__x0003_C7_x0013__x0003__x0003__x0003_=RiskUniform(I7,J7)"_x0003__x0003__x0003_Dividend/share (52-week span)_x0001_B7_x0001__x0001__x0001__x0003__x0003__x0003__x0003__x0003__x0003__x0003_	_x0003__x0003__x0003__x0001__x0003__x0003__x0003__x0013__x0003__x0003__x0003__x001D__x0003__x0003__x0003_Dividend/share (52-week spa_x0002__x0004_n)_x0001__x0002__x0002__x0002__x0002__x0002__x0002__x0002__x0002__x0002__x0002__x0002__x0002__x0002__x0002__x0002__x0002__x0002__x0002__x0002__x0003__x0002__x0002__x0002_C10*_x0002__x0002__x0002_=RiskNormal(I10,J10,RiskTruncate(K10,L10))!_x0002__x0002__x0002_Resale LSTM/Price per share_x0001_B10_x0001__x0001__x0001__x0002__x0002__x0002__x0002__x0002__x0002__x0002__x0004__x0002__x0002__x0002__x0001__x0002__x0002__x0002_*_x0002__x0002__x0002__x001B__x0002__x0002__x0002_Resale LSTM/Price per share_x0001__x0002__x0002__x0002__x0002__x0002__x0002__x0002__x0002__x0002__x0002__x0002__x0002__x0002__x0002__x0002__x0002__x0002__x0002__x0002__x0003__x0002__x0002__x0002_C16:_x0002__x0002__x0002_=RiskOutput()+SUM(C14,-PV(C1,C2,C15,,0),-PV(C1,C2,,C13,0))_x0004_	_x001C__x0004__x0004__x0004_Present Worth, PW(12%)_x0001_B16_x0001__x0001__x0004__x0004__x0004__x0004__x0001__x0004__x0004__x0004__x0002__x0004__x0004__x0004__x0001__x0004__x0004__x0004__x000D__x0004__x0004__x0004__x0004__x0004__x0004__x0004__x0016__x0004__x0004__x0004_Present Worth, PW(12%)_x0004__x0004__x0004__x0004__x0004__x0004__x0004__x0004__x0001__x0004_ÿÿÿÿÿÿÿÿÿÿÿÿÿÿÿÿÿÿÿÿÿÿÿÿÿÿÿÿÿÿÿÿÿÿÿÿÿÿÿÿÿÿ_x0004__x0004__x0004__x0004__x0004__x0004__x0001__x0004__x0004__x0004__x0005__x0004__x0004__x0004_Sim 1_x0004__x0004__x0004__x0004__x0004__x0004__x0008__x0004__x0004__x0004_M5QGUM75_x0003__x0004__x0004__x0004__x0005__x0004__x0004__x0004__x0003__x0004__x0004_ð_x0005__x0004__x0004__x0004__x0007__x0004__x0004__x000F__x0006__x0004__x0004__x0004_	_x0004__x0004__x0004_à_x0004__x0004__x0001__x0004__x0004_o_x0004__x0004__x0004_KQ45CN39ZHL9E26DDCURPCLD_x0004__x0004__x0004_ÿÿÿÿ_x0004__x0004_ÿÿÿÿ_x0004__x0004__x0004__x0007_ÿÿÿÿ_x0004__x0004_ÿÿÿÿ_x0004__x0004_ÿÿ_x0004__x0004_ÿÿÿÿ_x0004__x0004_ÿÿÿÿ_x0004__x0004_ÿÿÿÿ_x0004__x0004_ÿÿÿÿ_x0004__x0004_ÿÿ_x0004__x0004_ÿÿÿÿ_x0004__x0004_ÿÿÿÿ_x0004__x0004_ÿÿÿÿ_x0004__x0004_ÿÿ _x0001__x0004__x0004_ _x0004__x0004__x0004_®_x0006_Ýê(qÚ_x0001_¼C¡ÿëÚ_x0001_ ~î_x0005_ìÚ_x0001__x0010_'_x0004__x0004__x0008__x0004__x0004__x0004__x0005__x0004__x0004__x0010__x0001__x0004__x0004__x0004__x0004__x0013__x0004__x0004_@Risk Analysis.xlsx_x0018__x0004__x0004__x0004_KQ45CN39ZHL9E26DDCURPCLD_x0003__x0004__x0004__x0004__x0004__x000E__x0004__x0004_Submariner_Sim_x0005__x0004__x0004__x0004__x0004__x0005__x0004__x0004__x0004__x0002__x0004__x0013__x0004__x0004_=RiskUniform(I6,J6)_x001D__x0004__x0004_Storage Cost_x0001_B6_x0001_C4_x0001_Submari_x0003__x0004_ner_x0003__x0001__x0003__x0003__x0003__x0003__x0003__x0003__x0003__x0003__x0001__x0003__x0003__x0003__x0013__x0003__x0003__x0003__x0003__x0003__x0003__x0001__x0003_ÿÿÿÿ_x0003__x0003__x0003__x0003__x0003__x0003__x0003__x0003__x0003__x0003__x0003__x0003__x0003__x0003__x0003__x0003__x0003__x0006__x0003__x0003__x0003__x0002__x0003__x0013__x0003__x0003_=RiskUniform(I7,J7)"_x0003__x0003_Servicing Cost/yr_x0001_B7_x0001_C4_x0001_Submariner_x0003__x0001__x0003__x0003__x0003__x0003__x0001__x0003__x0003__x0003__x0001__x0003__x0003__x0003__x0013__x0003__x0003__x0003__x0003__x0003__x0003__x0001__x0003_ÿÿÿÿ_x0003__x0003__x0003__x0003__x0003__x0003__x0003__x0003__x0003__x0003__x0003__x0003__x0003__x0003__x0003__x0003__x0003__x0007__x0003__x0003__x0003__x0002__x0003__x0013__x0003__x0003_=RiskUniform(I8,J8)"_x0003__x0003_Insurance Cost/yr_x0001_B8_x0001_C4_x0001_Submariner_x0003__x0001__x0003__x0003__x0003__x0003__x0002__x0003__x0003__x0003__x0001__x0003__x0003__x0003__x0013__x0003__x0003__x0004__x0005__x0004__x0004__x0004__x0004__x0001__x0004_ÿÿÿÿ_x0004__x0004__x0004__x0004__x0004__x0004__x0004__x0004__x0004__x0004__x0004__x0004__x0004__x0004__x0004__x0004__x0004__x0008__x0004__x0004__x0004__x0002__x0004_&amp;_x0004__x0004_=RiskNormal(I9,J9,RiskTruncate(K9,L9))$_x0004__x0004_Resale Value (LSTM)_x0001_B9_x0001_C4_x0001_Submariner_x0004__x0001__x0004__x0004__x0004__x0004__x0003__x0004__x0004__x0004__x0001__x0004__x0004__x0004_&amp;_x0004__x0004__x0004__x0004__x0004__x0004__x0001__x0004_ÿÿÿÿ_x0004__x0004__x0004__x0004__x0004__x0004__x0004__x0004__x0004__x0004__x0004__x0004__x0004__x0004__x0004__x0004__x0004__x000D__x0004__x0004__x0004__x0002__x0004_:_x0004__x0004_=RiskOutput()+SUM(C12,-PV(C2,C1,C13,,0),-PV(C2,C1,,C11,0))(_x0004__x0004_Present Wor_x0003__x0007_th, PW(12%)_x0001_B14_x0001_C4_x0001_Submariner_x0003__x0003__x0003__x0003__x0003__x0001__x0003__x0003__x0003__x0003__x0003__x0003__x0003__x0003__x0001__x0003__x0003__x0003__x000D__x0003__x0003__x0003__x0003__x0003__x0003__x0003__x0003__x0003__x0003__x0003__x0003__x0003__x0003__x0003__x0001_ÿÿÿÿÿÿÿÿÿÿÿÿÿÿÿÿÿÿÿÿÿÿÿÿÿÿÿÿÿÿÿÿÿÿÿÿÿÿÿÿÿÿ_x0003_ÿÿ_x0003__x000B__x0003__x0003_Daytona_Sim_x0005__x0003__x0003__x0003__x0003__x0005__x0003__x0003__x0003__x0002__x0003__x0013__x0003__x0003_=RiskUniform(I6,J6)_x001A__x0003__x0003_Storage Cost_x0001_B6_x0001_C4_x0001_Daytona_x0003__x0001__x0003__x0003__x0003__x0003__x0004__x0003__x0003__x0003__x0001__x0003__x0003__x0003__x0013__x0003__x0003__x0003__x0003__x0003__x0003__x0001__x0003_ÿÿÿÿ_x0003__x0003__x0003__x0003__x0003__x0003__x0003__x0003__x0003__x0003__x0003__x0003__x0003__x0003__x0003__x0003__x0003__x0006__x0003__x0003__x0003__x0002__x0003__x0013__x0003__x0003_=R_x0003__x0004_iskUniform(I7,J7)_x001F__x0003__x0003_Servicing Cost/yr_x0001_B7_x0001_C4_x0001_Daytona_x0003__x0001__x0003__x0003__x0003__x0003__x0005__x0003__x0003__x0003__x0001__x0003__x0003__x0003__x0013__x0003__x0003__x0003__x0003__x0003__x0003__x0001__x0003_ÿÿÿÿ_x0003__x0003__x0003__x0003__x0003__x0003__x0003__x0003__x0003__x0003__x0003__x0003__x0003__x0003__x0003__x0003__x0003__x0007__x0003__x0003__x0003__x0002__x0003__x0013__x0003__x0003_=RiskUniform(I8,J8)_x001F__x0003__x0003_Insurance Cost/yr_x0001_B8_x0001_C4_x0001_Daytona_x0003__x0001__x0003__x0003__x0003__x0003__x0006__x0003__x0003__x0003__x0001__x0003__x0003__x0003__x0013__x0003__x0003__x0003__x0003__x0003__x0003__x0001__x0003_ÿÿÿÿ_x0003__x0003__x0003__x0003__x0003__x0003__x0003__x0003__x0003__x0003__x0003__x0003__x0003__x0003__x0003__x0003__x0003__x0008__x0003__x0003__x0003__x0002__x0003_&amp;_x0003__x0003_=RiskNormal(I9,J9,RiskTrunca_x0003__x0004_te(K9,L9))!_x0003__x0003_Resale Value (LSTM)_x0001_B9_x0001_C4_x0001_Daytona_x0003__x0001__x0003__x0003__x0003__x0003__x0007__x0003__x0003__x0003__x0001__x0003__x0003__x0003_&amp;_x0003__x0003__x0003__x0003__x0003__x0003__x0001__x0003_ÿÿÿÿ_x0003__x0003__x0003__x0003__x0003__x0003__x0003__x0003__x0003__x0003__x0003__x0003__x0003__x0003__x0003__x0003__x0003__x000D__x0003__x0003__x0003__x0002__x0003_:_x0003__x0003_=RiskOutput()+SUM(C12,-PV(C1,C2,C13,,0),-PV(C1,C2,,C11,0))%_x0003__x0003_Present Worth, PW(12%)_x0001_B14_x0001_C4_x0001_Daytona_x0003__x0003__x0003__x0003__x0003__x0001__x0003__x0003__x0003__x0003__x0001__x0003__x0003__x0003__x0001__x0003__x0003__x0003__x000D__x0003__x0003__x0003__x0003__x0003__x0003__x0003__x0003__x0003__x0003__x0003__x0003__x0003__x0003__x0003__x0001_ÿÿÿÿÿÿÿÿÿÿ_x0003__x0007_ÿÿÿÿÿÿÿÿÿÿÿÿÿÿÿÿÿÿÿÿÿÿÿÿÿÿÿÿÿÿÿÿ_x0003_ÿÿ_x0003__x0008__x0003__x0003_IAUF_Sim_x0004__x0003__x0003__x0003__x0003__x0005__x0003__x0003__x0003__x0002__x0003__x0013__x0003__x0003_=RiskUniform(I6,J6)_x001F__x0003__x0003_Share Value (52-week span)_x0001_B6_x0001__x0001__x0003__x0001__x0003__x0003__x0003__x0003__x0008__x0003__x0003__x0003__x0001__x0003__x0003__x0003__x0013__x0003__x0003__x0003__x0003__x0003__x0003__x0001__x0003_ÿÿÿÿ_x0003__x0003__x0003__x0003__x0003__x0003__x0003__x0003__x0003__x0003__x0003__x0003__x0003__x0003__x0003__x0003__x0003__x0006__x0003__x0003__x0003__x0002__x0003__x0013__x0003__x0003_=RiskUniform(I7,J7)"_x0003__x0003_Dividend/share (52-week span)_x0001_B7_x0001__x0001__x0003__x0001__x0003__x0003__x0003__x0003_	_x0003__x0003__x0003__x0001__x0003__x0003__x0003__x0013__x0003__x0003__x0003__x0003__x0003__x0004__x0003__x0003__x0001__x0003_ÿÿÿÿ_x0003__x0003__x0003__x0003__x0003__x0003__x0003__x0003__x0003__x0003__x0003__x0003__x0003__x0003__x0003__x0003__x0003_	_x0003__x0003__x0003__x0002__x0003_*_x0003__x0003_=RiskNormal(I10,J10,RiskTruncate(K10,L10))!_x0003__x0003_Resale LSTM/Price per share_x0001_B10_x0001__x0001__x0003__x0001__x0003__x0003__x0003__x0003__x0004__x0003__x0003__x0003__x0001__x0003__x0003__x0003_*_x0003__x0003__x0003__x0003__x0003__x0003__x0001__x0003_ÿÿÿÿ_x0003__x0003__x0003__x0003__x0003__x0003__x0003__x0003__x0003__x0003__x0003__x0003__x0003__x0003__x0003__x0003__x0003__x000F__x0003__x0003__x0003__x0002__x0003_:_x0003__x0003_=RiskOutput()+SUM(C14,-PV(C1,C2,C15,,0),-PV(C1,C2,,C13,0))_x001C__x0003__x0003_Present Wort_x0005__x0006_h, PW(12%)_x0001_B16_x0001__x0001__x0005__x0005__x0005__x0005__x0005__x0001__x0005__x0005__x0005__x0005__x0002__x0005__x0005__x0005__x0001__x0005__x0005__x0005__x000D__x0005__x0005__x0005__x0005__x0005__x0005__x0005__x0005__x0005__x0005__x0005__x0005__x0005__x0005__x0005__x0001_ÿÿÿÿÿÿÿÿÿÿÿÿÿÿÿÿÿÿÿÿÿÿÿÿÿÿÿÿÿÿÿÿÿÿÿÿÿÿÿÿÿÿ_x0005_ÿÿ_x000B__x0005__x0005__x0005__x0005__x0005__x0005__x0005__x0003__x0005__x0005__x0005__x0005__x0005__x0005__x0005__x000B__x0005__x0005__x0005__x0005__x0005__x0005__x0005__x0005__x0005__x0005__x0005__x0005__x0005__x0005__x0005__x0005__x0005__x0001__x0005__x0005__x0005__x0005__x0005__x0005__x0005__x0005__x0005__x0002__x0005__x0005__x0005__x0005__x0005__x0005__x0005__x0005__x0005__x0003__x0005__x0005__x0005__x0005__x0005__x0005__x0005__x0001__x0005__x0005__x0005__x0005__x0005__x0005__x0005__x0005__x0005__x0001__x0005__x0001__x0005__x0005__x0005__x0005__x0005__x0005__x0005__x0001__x0005__x0002__x0005__x0005__x0005__x0005__x0005__x0005__x0005__x0001__x0005__x0003__x0005__x0005__x0005__x0005__x0005__x0005__x0005__x0002__x0005__x0005__x0005__x0005__x0005__x0005__x0005__x0005__x0005__x0002__x0005__x0001__x0005__x0005__x0005__x0005__x0005__x0005__x0005__x0002__x0005__x0002__x0005__x0005__x0005__x0005__x0005__x0003__x0005__x0005__x0005__x0005__x0005__x0005__x0005__x0004__x0005__x0005__x0005__x0005__x0005__x0005__x0005__x0001__x0005__x0004__x0005__x0005__x0005__x0005__x0005__x0001__x0004__x0001__x0001__x0002__x0001__x0003__x0001__x0001__x0001__x0001__x0001__x0001__x0001__x0001__x0001__x0001__x0001__x0001__x0001__x0012_'_x0001__x0001_d_x0001__x0001__x0001_ÿÿÿÿÿÿÿÿÿÿÿÿÿÿÿÿÿÿÿÿÿÿÿÿÿÿÿÿÿÿÿÿÿÿÿÿÿÿÿÿÿÿÿÿÿÿÿÿÿÿÿÿÿÿÿÿÿÿÿÿÿÿÿÿÿÿÿÿÿÿÿÿÿÿÿÿÿÿÿÿÿÿÿÿÿÿÿÿ_x0001__x0001__x0001__x0001_ N_x0001__x0001_D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!N_x0001__x0001_Â_x0001__x0001__x0001_	_x0001__x0001_$#,##0.00	_x0001__x0001_$#,##0.00	_x0001__x0001_$#,##0.00	_x0001__x0001_$#,##0.00	_x0001__x0001_$#_x0003__x0004_,##0.00	_x0003__x0003_$#,##0.00	_x0003__x0003_$#,##0.00	_x0003__x0003_$#,##0.00	_x0003__x0003_$#,##0.00	_x0003__x0003_$#,##0.00	_x0003__x0003_$#,##0.00	_x0003__x0003_$#,##0.00	_x0003__x0003_$#,##0.00	_x0003__x0003_$#,##0.00_x0003__x0003__x0003__x0003_"N_x0003__x0003_È_x0003__x0003__x0003__x0003__x0003__x0003__x0003__x0003__x0003_ÿÿÿÿ_x0003__x0003__x0003__x0003__x0003__x0003_ÿÿÿÿ_x0003__x0003__x0003__x0003__x0003__x0003_ÿÿÿÿ_x0003__x0003__x0003__x0003__x0003__x0003__x0003__x0003__x0003__x0003__x0003__x0003__x0003__x0001__x0003__x0003__x0003__x0002__x0003__x0003__x0003__x0008__x0003__x0003__x0003__x0001__x0003__x0003__x0003__x0002__x0003__x0001__x0003__x000D__x0003__x0003__x0003__x0001__x0003__x0003__x0003__x0002__x0003__x0001__x0003__x0003__x0003__x0003__x0003__x0003__x0003_ÿÿÿÿ_x0003__x0003__x0003__x0003__x0003__x0003_ÿÿÿÿ_x0003__x0003__x0003__x0003__x0003__x0003__x0002__x0003_ÿÿÿÿ_x0002__x0002__x0002__x0002__x0002__x0002_ÿÿÿÿ_x0002__x0002__x0002_ÿÿÿÿ_x0002__x0002__x0002__x0002__x0002__x0002__x0002__x0002__x0002__x0002_ÿÿÿÿ_x0002__x0002__x0002__x0002__x0002__x0002_ÿÿÿÿ_x0002__x0002__x0002__x0002__x0002__x0002_ÿÿÿÿ_x0002__x0002__x0002_ÿÿÿÿ_x0002__x0002__x0002__x0002_#N_x0002__x0002_`_x0002__x0002__x0002_÷ÿÿÿÿÿÿÿ÷ÿÿÿÿÿÿÿ÷ÿÿÿÿÿÿÿ÷ÿÿÿÿÿÿÿ÷ÿÿÿÿÿÿÿ÷ÿÿÿÿÿÿÿ÷ÿÿÿÿÿÿÿ÷ÿÿÿÿÿÿÿ÷ÿÿÿÿÿÿÿ÷ÿÿÿÿÿÿÿ÷ÿÿÿÿÿÿÿ$N_x0002__x0002__x0008__x0002__x0002__x0002__x0011_'_x0002__x0002__x000C__x0002__x0002__x0002__x0001__x0002__x0002__x0002__x0013_'_x0002__x0002__x0010__x0002__x0002__x0002__x0001__x0002__x0002__x0002_1w(_x0015_'_x0002__x0002_x_x0002__x0002__x0002_l_x0002__x0002__x0002__x0002__x0002__x0002__x0002__x0002__x0001_d_x0002__x0002__x0002_PÃ_x0002__x0002_0_x0002__x0002__x0002__x0002__x0002__x0002__x0002__x0002__x0002__x0002__x0002__x0002__x0002__x0002__x0002__x0002__x0002__x0002__x0004__x0002__x0002__x0002__x0002__x0002__x0002__x0002__x0002__x0002__x0002__x0002__x0002__x0002__x0002__x0002__x0002__x0002__x0002__x0002__x0002__x0002__x0002__x0002__x0002__x0002__x0002__x0002__x0002__x0002__x0002_ÿÿÿÿ_x0001__x000E__x0002__x0002__x0002_ÿÿÿÿ_x0002__x0002__x0002__x0002__x0002__x0002__x0002__x0002__x0002__x0003__x0002__x0002__x0002_ÿÿÿÿÿÿÿÿÿÿÿÿ_x0002__x0002__x0002__x0002_ÿÿÿÿ_x0016_'_x0002__x0002__x000C__x0002__x0002__x0002__x0002__x0002__x0002__x0002__x0017_'_x0002__x0002__x0001__x0002__x0002__x0001__x0002__x0002__x0002__x000B__x0002__x0002__x0002__x0013__x0002__x0002_RiskUniform(50,500)_x0013__x0002__x0002_RiskUniform(60,100)_x0013__x0002__x0002_RiskUniform(50,150)D_x0002__x0002_RiskNormal(93697.21951,5460.87,RiskTruncate(79577.9052,107816.5338))_x0013__x0002__x0002_Ris_x0001__x0002_kUniform(50,500)_x0013__x0001__x0001_RiskUniform(80,120)_x0014__x0001__x0001_RiskUniform(120,165)E_x0001__x0001_RiskNormal(83190.53431,2140.74,RiskTruncate(77655.55289,88725.51574))_x0018__x0001__x0001_RiskUniform(52.16,61.95)_x0017__x0001__x0001_RiskUniform(0.483,7.17)2_x0001__x0001_RiskNormal(59.205,1.4786,RiskTruncate(57.31,61.1))_x0018_'_x0001__x0001__x000C__x0001__x0001__x0002__x0003__x0002_,_x0002_._x0002__x0019_'_x0002__x0002__x000C__x0002__x0002__x0002__x0001__x0002__x0002__x0002__x001A_'_x0002__x0002__x000C__x0002__x0002__x0002__x0002__x0002__x0002__x0002__x0001__x0002__x0002_ÿÿÿÿ</t>
  </si>
  <si>
    <t>de9997ef5485d87f6304d0df957ca3430|1|5652145|8e69aea7ad4d85bfa3cd2f15b5558a14</t>
  </si>
  <si>
    <t>Resale Price per sha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8" formatCode="&quot;$&quot;#,##0.00_);[Red]\(&quot;$&quot;#,##0.00\)"/>
    <numFmt numFmtId="164" formatCode="&quot;$&quot;#,##0.00;[Red]\-&quot;$&quot;#,##0.00"/>
    <numFmt numFmtId="165" formatCode="&quot;$&quot;#,##0.00"/>
    <numFmt numFmtId="166" formatCode="_([$$-409]* #,##0.00_);_([$$-409]* \(#,##0.00\);_([$$-409]* &quot;-&quot;??_);_(@_)"/>
  </numFmts>
  <fonts count="4" x14ac:knownFonts="1">
    <font>
      <sz val="11"/>
      <color theme="1"/>
      <name val="Aptos Narrow"/>
      <family val="2"/>
      <scheme val="minor"/>
    </font>
    <font>
      <sz val="11"/>
      <color rgb="FFFF0000"/>
      <name val="Aptos Narrow"/>
      <family val="2"/>
      <scheme val="minor"/>
    </font>
    <font>
      <sz val="11"/>
      <name val="Aptos Narrow"/>
      <family val="2"/>
      <scheme val="minor"/>
    </font>
    <font>
      <sz val="11"/>
      <color theme="9"/>
      <name val="Aptos Narrow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5">
    <xf numFmtId="0" fontId="0" fillId="0" borderId="0" xfId="0"/>
    <xf numFmtId="0" fontId="0" fillId="2" borderId="0" xfId="0" applyFill="1" applyAlignment="1">
      <alignment horizontal="center"/>
    </xf>
    <xf numFmtId="0" fontId="0" fillId="3" borderId="1" xfId="0" applyFill="1" applyBorder="1"/>
    <xf numFmtId="165" fontId="2" fillId="4" borderId="2" xfId="0" applyNumberFormat="1" applyFont="1" applyFill="1" applyBorder="1" applyAlignment="1">
      <alignment horizontal="center" vertical="center"/>
    </xf>
    <xf numFmtId="0" fontId="0" fillId="3" borderId="3" xfId="0" applyFill="1" applyBorder="1"/>
    <xf numFmtId="165" fontId="2" fillId="4" borderId="4" xfId="0" applyNumberFormat="1" applyFont="1" applyFill="1" applyBorder="1" applyAlignment="1">
      <alignment horizontal="center" vertical="center"/>
    </xf>
    <xf numFmtId="0" fontId="0" fillId="3" borderId="5" xfId="0" applyFill="1" applyBorder="1"/>
    <xf numFmtId="165" fontId="2" fillId="4" borderId="6" xfId="0" applyNumberFormat="1" applyFont="1" applyFill="1" applyBorder="1" applyAlignment="1">
      <alignment horizontal="center" vertical="center"/>
    </xf>
    <xf numFmtId="165" fontId="3" fillId="0" borderId="0" xfId="0" applyNumberFormat="1" applyFont="1" applyAlignment="1">
      <alignment horizontal="center" vertical="center"/>
    </xf>
    <xf numFmtId="0" fontId="0" fillId="3" borderId="0" xfId="0" applyFill="1"/>
    <xf numFmtId="165" fontId="1" fillId="0" borderId="0" xfId="0" applyNumberFormat="1" applyFont="1" applyAlignment="1">
      <alignment horizontal="center" vertical="center"/>
    </xf>
    <xf numFmtId="0" fontId="0" fillId="5" borderId="0" xfId="0" applyFill="1"/>
    <xf numFmtId="165" fontId="0" fillId="5" borderId="0" xfId="0" applyNumberFormat="1" applyFill="1" applyAlignment="1">
      <alignment horizontal="center" vertical="center"/>
    </xf>
    <xf numFmtId="0" fontId="0" fillId="6" borderId="0" xfId="0" applyFill="1" applyAlignment="1">
      <alignment horizontal="center"/>
    </xf>
    <xf numFmtId="9" fontId="0" fillId="6" borderId="0" xfId="0" applyNumberFormat="1" applyFill="1" applyAlignment="1">
      <alignment horizontal="center"/>
    </xf>
    <xf numFmtId="8" fontId="0" fillId="0" borderId="0" xfId="0" applyNumberFormat="1"/>
    <xf numFmtId="0" fontId="0" fillId="7" borderId="7" xfId="0" applyFill="1" applyBorder="1" applyAlignment="1">
      <alignment horizontal="center"/>
    </xf>
    <xf numFmtId="165" fontId="0" fillId="0" borderId="7" xfId="0" applyNumberFormat="1" applyBorder="1" applyAlignment="1">
      <alignment horizontal="center" vertical="center"/>
    </xf>
    <xf numFmtId="0" fontId="0" fillId="7" borderId="0" xfId="0" applyFill="1" applyAlignment="1">
      <alignment horizontal="center"/>
    </xf>
    <xf numFmtId="165" fontId="0" fillId="0" borderId="0" xfId="0" applyNumberFormat="1" applyAlignment="1">
      <alignment horizontal="center" vertical="center"/>
    </xf>
    <xf numFmtId="165" fontId="0" fillId="0" borderId="0" xfId="0" applyNumberFormat="1"/>
    <xf numFmtId="165" fontId="2" fillId="4" borderId="8" xfId="0" applyNumberFormat="1" applyFont="1" applyFill="1" applyBorder="1" applyAlignment="1">
      <alignment horizontal="center" vertical="center"/>
    </xf>
    <xf numFmtId="165" fontId="2" fillId="4" borderId="9" xfId="0" applyNumberFormat="1" applyFont="1" applyFill="1" applyBorder="1" applyAlignment="1">
      <alignment horizontal="center" vertical="center"/>
    </xf>
    <xf numFmtId="165" fontId="2" fillId="4" borderId="10" xfId="0" applyNumberFormat="1" applyFont="1" applyFill="1" applyBorder="1" applyAlignment="1">
      <alignment horizontal="center" vertical="center"/>
    </xf>
    <xf numFmtId="0" fontId="0" fillId="0" borderId="0" xfId="0" quotePrefix="1"/>
    <xf numFmtId="0" fontId="0" fillId="2" borderId="0" xfId="0" applyFill="1"/>
    <xf numFmtId="0" fontId="2" fillId="3" borderId="1" xfId="0" applyFont="1" applyFill="1" applyBorder="1"/>
    <xf numFmtId="165" fontId="2" fillId="4" borderId="2" xfId="0" applyNumberFormat="1" applyFont="1" applyFill="1" applyBorder="1" applyAlignment="1">
      <alignment horizontal="center"/>
    </xf>
    <xf numFmtId="165" fontId="0" fillId="0" borderId="7" xfId="0" applyNumberFormat="1" applyBorder="1" applyAlignment="1">
      <alignment horizontal="center"/>
    </xf>
    <xf numFmtId="0" fontId="2" fillId="3" borderId="3" xfId="0" applyFont="1" applyFill="1" applyBorder="1"/>
    <xf numFmtId="165" fontId="2" fillId="4" borderId="4" xfId="0" applyNumberFormat="1" applyFont="1" applyFill="1" applyBorder="1" applyAlignment="1">
      <alignment horizontal="center"/>
    </xf>
    <xf numFmtId="0" fontId="2" fillId="3" borderId="5" xfId="0" applyFont="1" applyFill="1" applyBorder="1"/>
    <xf numFmtId="165" fontId="2" fillId="4" borderId="6" xfId="0" applyNumberFormat="1" applyFont="1" applyFill="1" applyBorder="1" applyAlignment="1">
      <alignment horizontal="center"/>
    </xf>
    <xf numFmtId="0" fontId="2" fillId="0" borderId="0" xfId="0" applyFont="1"/>
    <xf numFmtId="165" fontId="2" fillId="0" borderId="0" xfId="0" applyNumberFormat="1" applyFont="1" applyAlignment="1">
      <alignment horizontal="center"/>
    </xf>
    <xf numFmtId="0" fontId="2" fillId="3" borderId="0" xfId="0" applyFont="1" applyFill="1"/>
    <xf numFmtId="165" fontId="3" fillId="0" borderId="0" xfId="0" applyNumberFormat="1" applyFont="1" applyAlignment="1">
      <alignment horizontal="center"/>
    </xf>
    <xf numFmtId="165" fontId="1" fillId="0" borderId="0" xfId="0" applyNumberFormat="1" applyFont="1" applyAlignment="1">
      <alignment horizontal="center"/>
    </xf>
    <xf numFmtId="0" fontId="2" fillId="5" borderId="0" xfId="0" applyFont="1" applyFill="1"/>
    <xf numFmtId="165" fontId="0" fillId="5" borderId="0" xfId="0" applyNumberFormat="1" applyFill="1" applyAlignment="1">
      <alignment horizontal="center"/>
    </xf>
    <xf numFmtId="2" fontId="0" fillId="0" borderId="0" xfId="0" applyNumberFormat="1"/>
    <xf numFmtId="165" fontId="1" fillId="0" borderId="0" xfId="0" applyNumberFormat="1" applyFont="1"/>
    <xf numFmtId="165" fontId="3" fillId="0" borderId="0" xfId="0" applyNumberFormat="1" applyFont="1"/>
    <xf numFmtId="166" fontId="0" fillId="0" borderId="0" xfId="0" applyNumberFormat="1"/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13" Type="http://schemas.microsoft.com/office/2017/06/relationships/rdSupportingPropertyBagStructure" Target="richData/rdsupportingpropertybagstructure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microsoft.com/office/2017/06/relationships/richStyles" Target="richData/richStyles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microsoft.com/office/2017/06/relationships/rdRichValueStructure" Target="richData/rdrichvaluestructure.xml"/><Relationship Id="rId5" Type="http://schemas.openxmlformats.org/officeDocument/2006/relationships/worksheet" Target="worksheets/sheet5.xml"/><Relationship Id="rId15" Type="http://schemas.microsoft.com/office/2017/06/relationships/rdRichValueTypes" Target="richData/rdRichValueTypes.xml"/><Relationship Id="rId10" Type="http://schemas.microsoft.com/office/2017/06/relationships/rdRichValue" Target="richData/rdrichvalue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Relationship Id="rId14" Type="http://schemas.microsoft.com/office/2017/06/relationships/rdSupportingPropertyBag" Target="richData/rdsupportingpropertybag.xml"/></Relationships>
</file>

<file path=xl/richData/rdRichValueTypes.xml><?xml version="1.0" encoding="utf-8"?>
<rvTypesInfo xmlns="http://schemas.microsoft.com/office/spreadsheetml/2017/richdata2" xmlns:mc="http://schemas.openxmlformats.org/markup-compatibility/2006" xmlns:x="http://schemas.openxmlformats.org/spreadsheetml/2006/main" mc:Ignorable="x">
  <global>
    <keyFlags>
      <key name="_Self">
        <flag name="ExcludeFromFile" value="1"/>
        <flag name="ExcludeFromCalcComparison" value="1"/>
      </key>
      <key name="_DisplayString">
        <flag name="ExcludeFromCalcComparison" value="1"/>
      </key>
      <key name="_Flags">
        <flag name="ExcludeFromCalcComparison" value="1"/>
      </key>
      <key name="_Format">
        <flag name="ExcludeFromCalcComparison" value="1"/>
      </key>
      <key name="_SubLabel">
        <flag name="ExcludeFromCalcComparison" value="1"/>
      </key>
      <key name="_Attribution">
        <flag name="ExcludeFromCalcComparison" value="1"/>
      </key>
      <key name="_Icon">
        <flag name="ExcludeFromCalcComparison" value="1"/>
      </key>
      <key name="_Display">
        <flag name="ExcludeFromCalcComparison" value="1"/>
      </key>
      <key name="_CanonicalPropertyNames">
        <flag name="ExcludeFromCalcComparison" value="1"/>
      </key>
      <key name="_ClassificationId">
        <flag name="ExcludeFromCalcComparison" value="1"/>
      </key>
    </keyFlags>
  </global>
  <types>
    <type name="_linkedentity">
      <keyFlags>
        <key name="%cvi">
          <flag name="ShowInCardView" value="0"/>
          <flag name="ShowInDotNotation" value="0"/>
          <flag name="ShowInAutoComplete" value="0"/>
          <flag name="ExcludeFromCalcComparison" value="1"/>
        </key>
      </keyFlags>
    </type>
    <type name="_linkedentitycore">
      <keyFlags>
        <key name="%EntityServiceId">
          <flag name="ShowInCardView" value="0"/>
          <flag name="ShowInDotNotation" value="0"/>
          <flag name="ShowInAutoComplete" value="0"/>
        </key>
        <key name="%EntitySubDomainId">
          <flag name="ShowInCardView" value="0"/>
          <flag name="ShowInDotNotation" value="0"/>
          <flag name="ShowInAutoComplete" value="0"/>
        </key>
        <key name="%EntityCulture">
          <flag name="ShowInCardView" value="0"/>
          <flag name="ShowInDotNotation" value="0"/>
          <flag name="ShowInAutoComplete" value="0"/>
        </key>
        <key name="%EntityId">
          <flag name="ShowInCardView" value="0"/>
          <flag name="ShowInDotNotation" value="0"/>
          <flag name="ShowInAutoComplete" value="0"/>
        </key>
        <key name="%IsRefreshable">
          <flag name="ShowInCardView" value="0"/>
          <flag name="ShowInAutoComplete" value="0"/>
          <flag name="ExcludeFromCalcComparison" value="1"/>
        </key>
        <key name="%ProviderInfo">
          <flag name="ShowInCardView" value="0"/>
          <flag name="ShowInDotNotation" value="0"/>
          <flag name="ShowInAutoComplete" value="0"/>
        </key>
        <key name="%DataProviderExternalLinkLogo">
          <flag name="ShowInCardView" value="0"/>
          <flag name="ShowInDotNotation" value="0"/>
          <flag name="ShowInAutoComplete" value="0"/>
        </key>
        <key name="%DataProviderExternalLink">
          <flag name="ShowInCardView" value="0"/>
          <flag name="ShowInDotNotation" value="0"/>
          <flag name="ShowInAutoComplete" value="0"/>
        </key>
        <key name="%OutdatedReason">
          <flag name="ShowInCardView" value="0"/>
          <flag name="ShowInDotNotation" value="0"/>
          <flag name="ShowInAutoComplete" value="0"/>
          <flag name="ExcludeFromCalcComparison" value="1"/>
        </key>
      </keyFlags>
    </type>
  </types>
</rvTypesInfo>
</file>

<file path=xl/richData/rdrichvalue.xml><?xml version="1.0" encoding="utf-8"?>
<rvData xmlns="http://schemas.microsoft.com/office/spreadsheetml/2017/richdata" count="3">
  <rv s="0">
    <v>https://www.bing.com/financeapi/forcetrigger?t=b19h9c&amp;q=BATS%3aIAUF&amp;form=skydnc</v>
    <v>Learn more on Bing</v>
  </rv>
  <rv s="1">
    <v>en-SG</v>
    <v>b19h9c</v>
    <v>268435456</v>
    <v>1</v>
    <v>Powered by Refinitiv</v>
    <v>0</v>
    <v>iShares:Gold Strategy (BATS:IAUF)</v>
    <v>2</v>
    <v>3</v>
    <v>Finance</v>
    <v>4</v>
    <v>63.88</v>
    <v>52.16</v>
    <v>0.85740000000000005</v>
    <v>-0.41970000000000002</v>
    <v>-6.7340000000000004E-3</v>
    <v>USD</v>
    <v>CBOE BZX Exchange</v>
    <v>BATS</v>
    <v>1.8E-3</v>
    <v>63.88</v>
    <v>ETF</v>
    <v>45394.760522974218</v>
    <v>0</v>
    <v>61.905999999999999</v>
    <v>34986154.049999997</v>
    <v>iShares:Gold Strategy</v>
    <v>63.26</v>
    <v>62.325699999999998</v>
    <v>61.905999999999999</v>
    <v>IAUF</v>
    <v>iShares:Gold Strategy (BATS:IAUF)</v>
    <v>11413</v>
    <v>8615</v>
  </rv>
  <rv s="2">
    <v>1</v>
  </rv>
</rvData>
</file>

<file path=xl/richData/rdrichvaluestructure.xml><?xml version="1.0" encoding="utf-8"?>
<rvStructures xmlns="http://schemas.microsoft.com/office/spreadsheetml/2017/richdata" count="3">
  <s t="_hyperlink">
    <k n="Address" t="s"/>
    <k n="Text" t="s"/>
  </s>
  <s t="_linkedentitycore">
    <k n="%EntityCulture" t="s"/>
    <k n="%EntityId" t="s"/>
    <k n="%EntityServiceId"/>
    <k n="%IsRefreshable" t="b"/>
    <k n="%ProviderInfo" t="s"/>
    <k n="_Display" t="spb"/>
    <k n="_DisplayString" t="s"/>
    <k n="_Flags" t="spb"/>
    <k n="_Format" t="spb"/>
    <k n="_Icon" t="s"/>
    <k n="_SubLabel" t="spb"/>
    <k n="52 week high"/>
    <k n="52 week low"/>
    <k n="Beta"/>
    <k n="Change"/>
    <k n="Change (%)"/>
    <k n="Currency" t="s"/>
    <k n="Exchange" t="s"/>
    <k n="Exchange abbreviation" t="s"/>
    <k n="Expense ratio"/>
    <k n="High"/>
    <k n="Instrument type" t="s"/>
    <k n="Last trade time"/>
    <k n="LearnMoreOnLink" t="r"/>
    <k n="Low"/>
    <k n="Market cap"/>
    <k n="Name" t="s"/>
    <k n="Open"/>
    <k n="Previous close"/>
    <k n="Price"/>
    <k n="Ticker symbol" t="s"/>
    <k n="UniqueName" t="s"/>
    <k n="Volume"/>
    <k n="Volume average"/>
  </s>
  <s t="_linkedentity">
    <k n="%cvi" t="r"/>
  </s>
</rvStructures>
</file>

<file path=xl/richData/rdsupportingpropertybag.xml><?xml version="1.0" encoding="utf-8"?>
<supportingPropertyBags xmlns="http://schemas.microsoft.com/office/spreadsheetml/2017/richdata2">
  <spbArrays count="1">
    <a count="34">
      <v t="s">%EntityServiceId</v>
      <v t="s">_Format</v>
      <v t="s">%IsRefreshable</v>
      <v t="s">%EntityCulture</v>
      <v t="s">%EntityId</v>
      <v t="s">_Icon</v>
      <v t="s">_Display</v>
      <v t="s">Name</v>
      <v t="s">_SubLabel</v>
      <v t="s">Price</v>
      <v t="s">Exchange</v>
      <v t="s">Last trade time</v>
      <v t="s">Ticker symbol</v>
      <v t="s">Exchange abbreviation</v>
      <v t="s">Change</v>
      <v t="s">Expense ratio</v>
      <v t="s">Change (%)</v>
      <v t="s">Currency</v>
      <v t="s">Previous close</v>
      <v t="s">Open</v>
      <v t="s">High</v>
      <v t="s">Low</v>
      <v t="s">52 week high</v>
      <v t="s">52 week low</v>
      <v t="s">Volume</v>
      <v t="s">Volume average</v>
      <v t="s">Market cap</v>
      <v t="s">Beta</v>
      <v t="s">Instrument type</v>
      <v t="s">_Flags</v>
      <v t="s">UniqueName</v>
      <v t="s">_DisplayString</v>
      <v t="s">LearnMoreOnLink</v>
      <v t="s">%ProviderInfo</v>
    </a>
  </spbArrays>
  <spbData count="5">
    <spb s="0">
      <v>0</v>
      <v>Name</v>
      <v>LearnMoreOnLink</v>
    </spb>
    <spb s="1">
      <v>0</v>
      <v>0</v>
      <v>0</v>
    </spb>
    <spb s="2">
      <v>1</v>
      <v>1</v>
      <v>1</v>
    </spb>
    <spb s="3">
      <v>1</v>
      <v>2</v>
      <v>1</v>
      <v>3</v>
      <v>1</v>
      <v>1</v>
      <v>1</v>
      <v>4</v>
      <v>5</v>
      <v>6</v>
      <v>1</v>
      <v>1</v>
      <v>5</v>
      <v>1</v>
      <v>4</v>
      <v>7</v>
      <v>8</v>
    </spb>
    <spb s="4">
      <v>Real-Time Nasdaq Last Sale</v>
      <v>from previous close</v>
      <v>Source: Nasdaq Last Sale</v>
      <v>from previous close</v>
      <v>GMT</v>
    </spb>
  </spbData>
</supportingPropertyBags>
</file>

<file path=xl/richData/rdsupportingpropertybagstructure.xml><?xml version="1.0" encoding="utf-8"?>
<spbStructures xmlns="http://schemas.microsoft.com/office/spreadsheetml/2017/richdata2" count="5">
  <s>
    <k n="^Order" t="spba"/>
    <k n="TitleProperty" t="s"/>
    <k n="SubTitleProperty" t="s"/>
  </s>
  <s>
    <k n="ShowInCardView" t="b"/>
    <k n="ShowInDotNotation" t="b"/>
    <k n="ShowInAutoComplete" t="b"/>
  </s>
  <s>
    <k n="UniqueName" t="spb"/>
    <k n="`%ProviderInfo" t="spb"/>
    <k n="LearnMoreOnLink" t="spb"/>
  </s>
  <s>
    <k n="Low" t="i"/>
    <k n="Beta" t="i"/>
    <k n="High" t="i"/>
    <k n="Name" t="i"/>
    <k n="Open" t="i"/>
    <k n="Price" t="i"/>
    <k n="Change" t="i"/>
    <k n="Volume" t="i"/>
    <k n="Change (%)" t="i"/>
    <k n="Market cap" t="i"/>
    <k n="52 week low" t="i"/>
    <k n="52 week high" t="i"/>
    <k n="Expense ratio" t="i"/>
    <k n="Previous close" t="i"/>
    <k n="Volume average" t="i"/>
    <k n="Last trade time" t="i"/>
    <k n="`%EntityServiceId" t="i"/>
  </s>
  <s>
    <k n="Price" t="s"/>
    <k n="Change" t="s"/>
    <k n="Exchange" t="s"/>
    <k n="Change (%)" t="s"/>
    <k n="Last trade time" t="s"/>
  </s>
</spbStructures>
</file>

<file path=xl/richData/richStyles.xml><?xml version="1.0" encoding="utf-8"?>
<richStyleSheet xmlns="http://schemas.microsoft.com/office/spreadsheetml/2017/richdata2" xmlns:mc="http://schemas.openxmlformats.org/markup-compatibility/2006" xmlns:x="http://schemas.openxmlformats.org/spreadsheetml/2006/main" mc:Ignorable="x">
  <dxfs count="6">
    <x:dxf>
      <x:numFmt numFmtId="0" formatCode="General"/>
    </x:dxf>
    <x:dxf>
      <x:numFmt numFmtId="4" formatCode="#,##0.00"/>
    </x:dxf>
    <x:dxf>
      <x:numFmt numFmtId="3" formatCode="#,##0"/>
    </x:dxf>
    <x:dxf>
      <x:numFmt numFmtId="14" formatCode="0.00%"/>
    </x:dxf>
    <x:dxf>
      <x:numFmt numFmtId="27" formatCode="dd/mm/yyyy\ h:mm"/>
    </x:dxf>
    <x:dxf>
      <x:numFmt numFmtId="2" formatCode="0.00"/>
    </x:dxf>
  </dxfs>
  <richProperties>
    <rPr n="NumberFormat" t="s"/>
    <rPr n="IsTitleField" t="b"/>
  </richProperties>
  <richStyles>
    <rSty dxfid="0">
      <rpv i="0">_([$$-en-US]* #,##0.00_);_([$$-en-US]* (#,##0.00);_([$$-en-US]* "-"??_);_(@_)</rpv>
    </rSty>
    <rSty dxfid="1">
      <rpv i="0">#,##0.00</rpv>
    </rSty>
    <rSty>
      <rpv i="1">1</rpv>
    </rSty>
    <rSty dxfid="2">
      <rpv i="0">#,##0</rpv>
    </rSty>
    <rSty dxfid="3"/>
    <rSty dxfid="0">
      <rpv i="0">_([$$-en-US]* #,##0_);_([$$-en-US]* (#,##0);_([$$-en-US]* "-"_);_(@_)</rpv>
    </rSty>
    <rSty dxfid="4"/>
    <rSty dxfid="5">
      <rpv i="0">0.00</rpv>
    </rSty>
  </richStyles>
</richStyleShee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L16"/>
  <sheetViews>
    <sheetView zoomScale="75" workbookViewId="0">
      <selection activeCell="F9" sqref="F9"/>
    </sheetView>
  </sheetViews>
  <sheetFormatPr defaultRowHeight="14.5" x14ac:dyDescent="0.35"/>
  <cols>
    <col min="2" max="2" width="21.08984375" bestFit="1" customWidth="1"/>
    <col min="3" max="3" width="11.36328125" bestFit="1" customWidth="1"/>
    <col min="4" max="6" width="10.7265625" bestFit="1" customWidth="1"/>
    <col min="7" max="7" width="11.08984375" bestFit="1" customWidth="1"/>
    <col min="8" max="8" width="15.90625" bestFit="1" customWidth="1"/>
    <col min="9" max="9" width="10.7265625" bestFit="1" customWidth="1"/>
    <col min="11" max="12" width="10.7265625" bestFit="1" customWidth="1"/>
    <col min="19" max="19" width="17.08984375" customWidth="1"/>
  </cols>
  <sheetData>
    <row r="1" spans="2:12" x14ac:dyDescent="0.35">
      <c r="B1" s="13" t="s">
        <v>10</v>
      </c>
      <c r="C1" s="13">
        <v>20</v>
      </c>
    </row>
    <row r="2" spans="2:12" x14ac:dyDescent="0.35">
      <c r="B2" s="13" t="s">
        <v>11</v>
      </c>
      <c r="C2" s="14">
        <v>0.12</v>
      </c>
    </row>
    <row r="4" spans="2:12" x14ac:dyDescent="0.35">
      <c r="C4" s="1" t="s">
        <v>0</v>
      </c>
      <c r="D4" s="16" t="s">
        <v>13</v>
      </c>
      <c r="E4" s="16" t="s">
        <v>14</v>
      </c>
      <c r="F4" s="16" t="s">
        <v>15</v>
      </c>
      <c r="H4" s="18" t="s">
        <v>12</v>
      </c>
    </row>
    <row r="5" spans="2:12" x14ac:dyDescent="0.35">
      <c r="B5" s="2" t="s">
        <v>1</v>
      </c>
      <c r="C5" s="3">
        <v>15050</v>
      </c>
      <c r="D5" s="17">
        <v>15000</v>
      </c>
      <c r="E5" s="17">
        <v>15050</v>
      </c>
      <c r="F5" s="17">
        <v>15100</v>
      </c>
    </row>
    <row r="6" spans="2:12" x14ac:dyDescent="0.35">
      <c r="B6" s="4" t="s">
        <v>2</v>
      </c>
      <c r="C6" s="5" t="e">
        <f ca="1">_xll.RiskUniform(I6,J6)</f>
        <v>#NAME?</v>
      </c>
      <c r="D6" s="17">
        <v>50</v>
      </c>
      <c r="E6" s="17">
        <v>300</v>
      </c>
      <c r="F6" s="17">
        <v>500</v>
      </c>
      <c r="H6" t="s">
        <v>16</v>
      </c>
      <c r="I6" s="19">
        <v>50</v>
      </c>
      <c r="J6" s="19">
        <v>500</v>
      </c>
    </row>
    <row r="7" spans="2:12" x14ac:dyDescent="0.35">
      <c r="B7" s="4" t="s">
        <v>3</v>
      </c>
      <c r="C7" s="5" t="e">
        <f ca="1">_xll.RiskUniform(I7,J7)</f>
        <v>#NAME?</v>
      </c>
      <c r="D7" s="17">
        <v>60</v>
      </c>
      <c r="E7" s="17">
        <v>80</v>
      </c>
      <c r="F7" s="17">
        <v>100</v>
      </c>
      <c r="H7" t="s">
        <v>16</v>
      </c>
      <c r="I7" s="19">
        <v>60</v>
      </c>
      <c r="J7" s="19">
        <v>100</v>
      </c>
    </row>
    <row r="8" spans="2:12" x14ac:dyDescent="0.35">
      <c r="B8" s="4" t="s">
        <v>4</v>
      </c>
      <c r="C8" s="5" t="e">
        <f ca="1">_xll.RiskUniform(I8,J8)</f>
        <v>#NAME?</v>
      </c>
      <c r="D8" s="17">
        <v>50</v>
      </c>
      <c r="E8" s="17">
        <v>89</v>
      </c>
      <c r="F8" s="17">
        <v>150</v>
      </c>
      <c r="H8" t="s">
        <v>16</v>
      </c>
      <c r="I8" s="19">
        <v>50</v>
      </c>
      <c r="J8" s="19">
        <v>150</v>
      </c>
    </row>
    <row r="9" spans="2:12" x14ac:dyDescent="0.35">
      <c r="B9" s="6" t="s">
        <v>5</v>
      </c>
      <c r="C9" s="7" t="e">
        <f t="array" aca="1" ref="C9" ca="1">_xll.RiskNormal(I9,J9,_xll.RiskTruncate(K9,L9))</f>
        <v>#NAME?</v>
      </c>
      <c r="D9" s="17">
        <v>79577.90520048888</v>
      </c>
      <c r="E9" s="17">
        <v>93454.481857967563</v>
      </c>
      <c r="F9" s="17">
        <v>107816.53382803746</v>
      </c>
      <c r="H9" t="s">
        <v>17</v>
      </c>
      <c r="I9" s="20">
        <f>AVERAGE(D9,F9)</f>
        <v>93697.219514263168</v>
      </c>
      <c r="J9">
        <v>5460.87</v>
      </c>
      <c r="K9" s="20">
        <f>D9</f>
        <v>79577.90520048888</v>
      </c>
      <c r="L9" s="20">
        <f>F9</f>
        <v>107816.53382803746</v>
      </c>
    </row>
    <row r="10" spans="2:12" x14ac:dyDescent="0.35">
      <c r="C10" s="8"/>
    </row>
    <row r="11" spans="2:12" x14ac:dyDescent="0.35">
      <c r="B11" s="9" t="s">
        <v>5</v>
      </c>
      <c r="C11" s="8" t="e">
        <f ca="1">C9</f>
        <v>#NAME?</v>
      </c>
    </row>
    <row r="12" spans="2:12" x14ac:dyDescent="0.35">
      <c r="B12" s="9" t="s">
        <v>6</v>
      </c>
      <c r="C12" s="10" t="e">
        <f ca="1">-SUM(C5,C6)</f>
        <v>#NAME?</v>
      </c>
    </row>
    <row r="13" spans="2:12" x14ac:dyDescent="0.35">
      <c r="B13" s="9" t="s">
        <v>7</v>
      </c>
      <c r="C13" s="10" t="e">
        <f ca="1">-C7-C8</f>
        <v>#NAME?</v>
      </c>
    </row>
    <row r="14" spans="2:12" x14ac:dyDescent="0.35">
      <c r="B14" s="11" t="s">
        <v>8</v>
      </c>
      <c r="C14" s="12" t="e">
        <f t="array" aca="1" ref="C14" ca="1">_xll.RiskOutput()+SUM(C12,-PV(C2,C1,C13,,0),-PV(C2,C1,,C11,0))</f>
        <v>#NAME?</v>
      </c>
    </row>
    <row r="15" spans="2:12" x14ac:dyDescent="0.35">
      <c r="B15" s="11" t="s">
        <v>9</v>
      </c>
      <c r="C15" s="12" t="e">
        <f ca="1">-PMT(C2,C1,C14,,0)</f>
        <v>#NAME?</v>
      </c>
      <c r="G15" s="44"/>
      <c r="H15" s="44"/>
      <c r="I15" s="44"/>
    </row>
    <row r="16" spans="2:12" x14ac:dyDescent="0.35">
      <c r="C16" s="15"/>
      <c r="G16" s="44"/>
      <c r="H16" s="44"/>
      <c r="I16" s="4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X7"/>
  <sheetViews>
    <sheetView workbookViewId="0"/>
  </sheetViews>
  <sheetFormatPr defaultColWidth="25.6328125" defaultRowHeight="14.5" x14ac:dyDescent="0.35"/>
  <sheetData>
    <row r="1" spans="1:24" x14ac:dyDescent="0.35">
      <c r="A1" t="s">
        <v>33</v>
      </c>
      <c r="B1" t="s">
        <v>34</v>
      </c>
    </row>
    <row r="2" spans="1:24" x14ac:dyDescent="0.35">
      <c r="A2" t="s">
        <v>35</v>
      </c>
      <c r="B2">
        <v>4</v>
      </c>
    </row>
    <row r="3" spans="1:24" x14ac:dyDescent="0.35">
      <c r="A3" t="s">
        <v>36</v>
      </c>
      <c r="B3">
        <v>0</v>
      </c>
    </row>
    <row r="5" spans="1:24" x14ac:dyDescent="0.35">
      <c r="A5" t="s">
        <v>37</v>
      </c>
      <c r="B5" t="s">
        <v>38</v>
      </c>
      <c r="C5" t="s">
        <v>39</v>
      </c>
      <c r="D5" t="s">
        <v>40</v>
      </c>
      <c r="E5" t="s">
        <v>41</v>
      </c>
      <c r="F5" t="s">
        <v>42</v>
      </c>
      <c r="J5" t="s">
        <v>43</v>
      </c>
      <c r="K5" t="s">
        <v>44</v>
      </c>
      <c r="L5" t="s">
        <v>45</v>
      </c>
      <c r="N5" t="s">
        <v>46</v>
      </c>
      <c r="O5" t="s">
        <v>47</v>
      </c>
      <c r="P5" t="s">
        <v>48</v>
      </c>
      <c r="R5" t="s">
        <v>49</v>
      </c>
      <c r="S5" t="s">
        <v>50</v>
      </c>
      <c r="T5" t="s">
        <v>51</v>
      </c>
      <c r="V5" t="s">
        <v>52</v>
      </c>
      <c r="W5" t="s">
        <v>53</v>
      </c>
      <c r="X5" t="s">
        <v>54</v>
      </c>
    </row>
    <row r="6" spans="1:24" x14ac:dyDescent="0.35">
      <c r="A6" t="e">
        <f ca="1">ModelRef(Submariner_Sim!$C$14,1,0,0)</f>
        <v>#NAME?</v>
      </c>
      <c r="B6">
        <v>0</v>
      </c>
      <c r="C6">
        <v>3</v>
      </c>
      <c r="F6">
        <v>0</v>
      </c>
      <c r="J6" t="b">
        <v>1</v>
      </c>
      <c r="K6" t="s">
        <v>56</v>
      </c>
      <c r="L6" t="e">
        <f ca="1">ModelRef(Submariner_Sim!$C$14,1,0,0)+ModelRef(Daytona_Sim!$C$14,1,0,-1)+ModelRef(IAUF_Sim!$C$16,1,0,-1)</f>
        <v>#NAME?</v>
      </c>
    </row>
    <row r="7" spans="1:24" x14ac:dyDescent="0.35">
      <c r="A7" t="e">
        <f ca="1">ModelRef(IAUF_Sim!$C$16,1,0,0)</f>
        <v>#NAME?</v>
      </c>
      <c r="B7">
        <v>0</v>
      </c>
      <c r="C7">
        <v>3</v>
      </c>
      <c r="F7">
        <v>0</v>
      </c>
      <c r="J7" t="b">
        <v>1</v>
      </c>
      <c r="K7" t="s">
        <v>55</v>
      </c>
      <c r="L7" t="e">
        <f ca="1">ModelRef(IAUF_Sim!$C$16,1,0,0)</f>
        <v>#NAME?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U1"/>
  <sheetViews>
    <sheetView workbookViewId="0"/>
  </sheetViews>
  <sheetFormatPr defaultRowHeight="14.5" x14ac:dyDescent="0.35"/>
  <sheetData>
    <row r="1" spans="1:177" x14ac:dyDescent="0.35">
      <c r="A1" s="24" t="s">
        <v>233</v>
      </c>
      <c r="B1" s="24" t="s">
        <v>57</v>
      </c>
      <c r="C1" s="24" t="s">
        <v>58</v>
      </c>
      <c r="D1" s="24" t="s">
        <v>59</v>
      </c>
      <c r="E1" s="24" t="s">
        <v>60</v>
      </c>
      <c r="F1" s="24" t="s">
        <v>61</v>
      </c>
      <c r="G1" s="24" t="s">
        <v>62</v>
      </c>
      <c r="H1" s="24" t="s">
        <v>63</v>
      </c>
      <c r="I1" s="24" t="s">
        <v>64</v>
      </c>
      <c r="J1" s="24" t="s">
        <v>65</v>
      </c>
      <c r="K1" s="24" t="s">
        <v>66</v>
      </c>
      <c r="L1" s="24" t="s">
        <v>67</v>
      </c>
      <c r="M1" s="24" t="s">
        <v>68</v>
      </c>
      <c r="N1" s="24" t="s">
        <v>69</v>
      </c>
      <c r="O1" s="24" t="s">
        <v>70</v>
      </c>
      <c r="P1" s="24" t="s">
        <v>71</v>
      </c>
      <c r="Q1" s="24" t="s">
        <v>72</v>
      </c>
      <c r="R1" s="24" t="s">
        <v>73</v>
      </c>
      <c r="S1" s="24" t="s">
        <v>74</v>
      </c>
      <c r="T1" s="24" t="s">
        <v>75</v>
      </c>
      <c r="U1" s="24" t="s">
        <v>76</v>
      </c>
      <c r="V1" s="24" t="s">
        <v>77</v>
      </c>
      <c r="W1" s="24" t="s">
        <v>78</v>
      </c>
      <c r="X1" s="24" t="s">
        <v>79</v>
      </c>
      <c r="Y1" s="24" t="s">
        <v>80</v>
      </c>
      <c r="Z1" s="24" t="s">
        <v>81</v>
      </c>
      <c r="AA1" s="24" t="s">
        <v>82</v>
      </c>
      <c r="AB1" s="24" t="s">
        <v>83</v>
      </c>
      <c r="AC1" s="24" t="s">
        <v>84</v>
      </c>
      <c r="AD1" s="24" t="s">
        <v>85</v>
      </c>
      <c r="AE1" s="24" t="s">
        <v>86</v>
      </c>
      <c r="AF1" s="24" t="s">
        <v>87</v>
      </c>
      <c r="AG1" s="24" t="s">
        <v>88</v>
      </c>
      <c r="AH1" s="24" t="s">
        <v>89</v>
      </c>
      <c r="AI1" s="24" t="s">
        <v>90</v>
      </c>
      <c r="AJ1" s="24" t="s">
        <v>91</v>
      </c>
      <c r="AK1" s="24" t="s">
        <v>92</v>
      </c>
      <c r="AL1" s="24" t="s">
        <v>93</v>
      </c>
      <c r="AM1" s="24" t="s">
        <v>94</v>
      </c>
      <c r="AN1" s="24" t="s">
        <v>95</v>
      </c>
      <c r="AO1" s="24" t="s">
        <v>96</v>
      </c>
      <c r="AP1" s="24" t="s">
        <v>97</v>
      </c>
      <c r="AQ1" s="24" t="s">
        <v>98</v>
      </c>
      <c r="AR1" s="24" t="s">
        <v>99</v>
      </c>
      <c r="AS1" s="24" t="s">
        <v>100</v>
      </c>
      <c r="AT1" s="24" t="s">
        <v>101</v>
      </c>
      <c r="AU1" s="24" t="s">
        <v>102</v>
      </c>
      <c r="AV1" s="24" t="s">
        <v>103</v>
      </c>
      <c r="AW1" s="24" t="s">
        <v>104</v>
      </c>
      <c r="AX1" s="24" t="s">
        <v>105</v>
      </c>
      <c r="AY1" s="24" t="s">
        <v>106</v>
      </c>
      <c r="AZ1" s="24" t="s">
        <v>107</v>
      </c>
      <c r="BA1" s="24" t="s">
        <v>108</v>
      </c>
      <c r="BB1" s="24" t="s">
        <v>109</v>
      </c>
      <c r="BC1" s="24" t="s">
        <v>110</v>
      </c>
      <c r="BD1" s="24" t="s">
        <v>111</v>
      </c>
      <c r="BE1" s="24" t="s">
        <v>112</v>
      </c>
      <c r="BF1" s="24" t="s">
        <v>113</v>
      </c>
      <c r="BG1" s="24" t="s">
        <v>114</v>
      </c>
      <c r="BH1" s="24" t="s">
        <v>115</v>
      </c>
      <c r="BI1" s="24" t="s">
        <v>116</v>
      </c>
      <c r="BJ1" s="24" t="s">
        <v>117</v>
      </c>
      <c r="BK1" s="24" t="s">
        <v>118</v>
      </c>
      <c r="BL1" s="24" t="s">
        <v>119</v>
      </c>
      <c r="BM1" s="24" t="s">
        <v>120</v>
      </c>
      <c r="BN1" s="24" t="s">
        <v>121</v>
      </c>
      <c r="BO1" s="24" t="s">
        <v>122</v>
      </c>
      <c r="BP1" s="24" t="s">
        <v>123</v>
      </c>
      <c r="BQ1" s="24" t="s">
        <v>124</v>
      </c>
      <c r="BR1" s="24" t="s">
        <v>125</v>
      </c>
      <c r="BS1" s="24" t="s">
        <v>126</v>
      </c>
      <c r="BT1" s="24" t="s">
        <v>127</v>
      </c>
      <c r="BU1" s="24" t="s">
        <v>128</v>
      </c>
      <c r="BV1" s="24" t="s">
        <v>129</v>
      </c>
      <c r="BW1" s="24" t="s">
        <v>130</v>
      </c>
      <c r="BX1" s="24" t="s">
        <v>131</v>
      </c>
      <c r="BY1" s="24" t="s">
        <v>132</v>
      </c>
      <c r="BZ1" s="24" t="s">
        <v>133</v>
      </c>
      <c r="CA1" s="24" t="s">
        <v>134</v>
      </c>
      <c r="CB1" s="24" t="s">
        <v>135</v>
      </c>
      <c r="CC1" s="24" t="s">
        <v>136</v>
      </c>
      <c r="CD1" s="24" t="s">
        <v>137</v>
      </c>
      <c r="CE1" s="24" t="s">
        <v>138</v>
      </c>
      <c r="CF1" s="24" t="s">
        <v>139</v>
      </c>
      <c r="CG1" s="24" t="s">
        <v>140</v>
      </c>
      <c r="CH1" s="24" t="s">
        <v>141</v>
      </c>
      <c r="CI1" s="24" t="s">
        <v>142</v>
      </c>
      <c r="CJ1" s="24" t="s">
        <v>143</v>
      </c>
      <c r="CK1" s="24" t="s">
        <v>144</v>
      </c>
      <c r="CL1" s="24" t="s">
        <v>145</v>
      </c>
      <c r="CM1" s="24" t="s">
        <v>146</v>
      </c>
      <c r="CN1" s="24" t="s">
        <v>147</v>
      </c>
      <c r="CO1" s="24" t="s">
        <v>148</v>
      </c>
      <c r="CP1" s="24" t="s">
        <v>149</v>
      </c>
      <c r="CQ1" s="24" t="s">
        <v>150</v>
      </c>
      <c r="CR1" s="24" t="s">
        <v>151</v>
      </c>
      <c r="CS1" s="24" t="s">
        <v>152</v>
      </c>
      <c r="CT1" s="24" t="s">
        <v>153</v>
      </c>
      <c r="CU1" s="24" t="s">
        <v>154</v>
      </c>
      <c r="CV1" s="24" t="s">
        <v>155</v>
      </c>
      <c r="CW1" s="24" t="s">
        <v>156</v>
      </c>
      <c r="CX1" s="24" t="s">
        <v>157</v>
      </c>
      <c r="CY1" s="24" t="s">
        <v>158</v>
      </c>
      <c r="CZ1" s="24" t="s">
        <v>159</v>
      </c>
      <c r="DA1" s="24" t="s">
        <v>160</v>
      </c>
      <c r="DB1" s="24" t="s">
        <v>161</v>
      </c>
      <c r="DC1" s="24" t="s">
        <v>162</v>
      </c>
      <c r="DD1" s="24" t="s">
        <v>163</v>
      </c>
      <c r="DE1" s="24" t="s">
        <v>164</v>
      </c>
      <c r="DF1" s="24" t="s">
        <v>165</v>
      </c>
      <c r="DG1" s="24" t="s">
        <v>166</v>
      </c>
      <c r="DH1" s="24" t="s">
        <v>167</v>
      </c>
      <c r="DI1" s="24" t="s">
        <v>168</v>
      </c>
      <c r="DJ1" s="24" t="s">
        <v>169</v>
      </c>
      <c r="DK1" s="24" t="s">
        <v>170</v>
      </c>
      <c r="DL1" s="24" t="s">
        <v>171</v>
      </c>
      <c r="DM1" s="24" t="s">
        <v>172</v>
      </c>
      <c r="DN1" s="24" t="s">
        <v>173</v>
      </c>
      <c r="DO1" s="24" t="s">
        <v>174</v>
      </c>
      <c r="DP1" s="24" t="s">
        <v>175</v>
      </c>
      <c r="DQ1" s="24" t="s">
        <v>176</v>
      </c>
      <c r="DR1" s="24" t="s">
        <v>177</v>
      </c>
      <c r="DS1" s="24" t="s">
        <v>178</v>
      </c>
      <c r="DT1" s="24" t="s">
        <v>179</v>
      </c>
      <c r="DU1" s="24" t="s">
        <v>180</v>
      </c>
      <c r="DV1" s="24" t="s">
        <v>181</v>
      </c>
      <c r="DW1" s="24" t="s">
        <v>182</v>
      </c>
      <c r="DX1" s="24" t="s">
        <v>183</v>
      </c>
      <c r="DY1" s="24" t="s">
        <v>184</v>
      </c>
      <c r="DZ1" s="24" t="s">
        <v>185</v>
      </c>
      <c r="EA1" s="24" t="s">
        <v>186</v>
      </c>
      <c r="EB1" s="24" t="s">
        <v>187</v>
      </c>
      <c r="EC1" s="24" t="s">
        <v>188</v>
      </c>
      <c r="ED1" s="24" t="s">
        <v>189</v>
      </c>
      <c r="EE1" s="24" t="s">
        <v>190</v>
      </c>
      <c r="EF1" s="24" t="s">
        <v>191</v>
      </c>
      <c r="EG1" s="24" t="s">
        <v>192</v>
      </c>
      <c r="EH1" s="24" t="s">
        <v>193</v>
      </c>
      <c r="EI1" s="24" t="s">
        <v>194</v>
      </c>
      <c r="EJ1" s="24" t="s">
        <v>195</v>
      </c>
      <c r="EK1" s="24" t="s">
        <v>196</v>
      </c>
      <c r="EL1" s="24" t="s">
        <v>197</v>
      </c>
      <c r="EM1" s="24" t="s">
        <v>198</v>
      </c>
      <c r="EN1" s="24" t="s">
        <v>199</v>
      </c>
      <c r="EO1" s="24" t="s">
        <v>200</v>
      </c>
      <c r="EP1" s="24" t="s">
        <v>201</v>
      </c>
      <c r="EQ1" s="24" t="s">
        <v>202</v>
      </c>
      <c r="ER1" s="24" t="s">
        <v>203</v>
      </c>
      <c r="ES1" s="24" t="s">
        <v>204</v>
      </c>
      <c r="ET1" s="24" t="s">
        <v>205</v>
      </c>
      <c r="EU1" s="24" t="s">
        <v>206</v>
      </c>
      <c r="EV1" s="24" t="s">
        <v>207</v>
      </c>
      <c r="EW1" s="24" t="s">
        <v>208</v>
      </c>
      <c r="EX1" s="24" t="s">
        <v>209</v>
      </c>
      <c r="EY1" s="24" t="s">
        <v>210</v>
      </c>
      <c r="EZ1" s="24" t="s">
        <v>211</v>
      </c>
      <c r="FA1" s="24" t="s">
        <v>212</v>
      </c>
      <c r="FB1" s="24" t="s">
        <v>213</v>
      </c>
      <c r="FC1" s="24" t="s">
        <v>214</v>
      </c>
      <c r="FD1" s="24" t="s">
        <v>215</v>
      </c>
      <c r="FE1" s="24" t="s">
        <v>216</v>
      </c>
      <c r="FF1" s="24" t="s">
        <v>217</v>
      </c>
      <c r="FG1" s="24" t="s">
        <v>218</v>
      </c>
      <c r="FH1" s="24" t="s">
        <v>219</v>
      </c>
      <c r="FI1" s="24" t="s">
        <v>220</v>
      </c>
      <c r="FJ1" s="24" t="s">
        <v>221</v>
      </c>
      <c r="FK1" s="24" t="s">
        <v>222</v>
      </c>
      <c r="FL1" s="24" t="s">
        <v>223</v>
      </c>
      <c r="FM1" s="24" t="s">
        <v>224</v>
      </c>
      <c r="FN1" s="24" t="s">
        <v>225</v>
      </c>
      <c r="FO1" s="24" t="s">
        <v>226</v>
      </c>
      <c r="FP1" s="24" t="s">
        <v>227</v>
      </c>
      <c r="FQ1" s="24" t="s">
        <v>228</v>
      </c>
      <c r="FR1" s="24" t="s">
        <v>229</v>
      </c>
      <c r="FS1" s="24" t="s">
        <v>230</v>
      </c>
      <c r="FT1" s="24" t="s">
        <v>231</v>
      </c>
      <c r="FU1" s="24" t="s">
        <v>23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L19"/>
  <sheetViews>
    <sheetView zoomScale="78" workbookViewId="0">
      <selection activeCell="F9" sqref="F9"/>
    </sheetView>
  </sheetViews>
  <sheetFormatPr defaultRowHeight="14.5" x14ac:dyDescent="0.35"/>
  <cols>
    <col min="2" max="2" width="21.08984375" bestFit="1" customWidth="1"/>
    <col min="3" max="3" width="10.90625" bestFit="1" customWidth="1"/>
    <col min="4" max="6" width="10.36328125" bestFit="1" customWidth="1"/>
    <col min="7" max="7" width="10.90625" bestFit="1" customWidth="1"/>
    <col min="8" max="8" width="15.36328125" bestFit="1" customWidth="1"/>
    <col min="9" max="9" width="10.36328125" bestFit="1" customWidth="1"/>
    <col min="11" max="12" width="10.36328125" bestFit="1" customWidth="1"/>
  </cols>
  <sheetData>
    <row r="1" spans="2:12" x14ac:dyDescent="0.35">
      <c r="B1" s="13" t="s">
        <v>20</v>
      </c>
      <c r="C1" s="14">
        <v>0.12</v>
      </c>
    </row>
    <row r="2" spans="2:12" x14ac:dyDescent="0.35">
      <c r="B2" s="13" t="s">
        <v>10</v>
      </c>
      <c r="C2" s="13">
        <v>20</v>
      </c>
    </row>
    <row r="4" spans="2:12" x14ac:dyDescent="0.35">
      <c r="C4" s="1" t="s">
        <v>18</v>
      </c>
      <c r="D4" s="16" t="s">
        <v>19</v>
      </c>
      <c r="E4" s="16" t="s">
        <v>14</v>
      </c>
      <c r="F4" s="16" t="s">
        <v>15</v>
      </c>
      <c r="H4" s="18" t="s">
        <v>12</v>
      </c>
    </row>
    <row r="5" spans="2:12" x14ac:dyDescent="0.35">
      <c r="B5" s="2" t="s">
        <v>1</v>
      </c>
      <c r="C5" s="21">
        <v>22100</v>
      </c>
      <c r="D5" s="17">
        <v>22000</v>
      </c>
      <c r="E5" s="17">
        <v>22100</v>
      </c>
      <c r="F5" s="17">
        <v>22200</v>
      </c>
    </row>
    <row r="6" spans="2:12" x14ac:dyDescent="0.35">
      <c r="B6" s="4" t="s">
        <v>2</v>
      </c>
      <c r="C6" s="22" t="e">
        <f ca="1">_xll.RiskUniform(I6,J6)</f>
        <v>#NAME?</v>
      </c>
      <c r="D6" s="17">
        <v>50</v>
      </c>
      <c r="E6" s="17">
        <v>300</v>
      </c>
      <c r="F6" s="17">
        <v>500</v>
      </c>
      <c r="H6" t="s">
        <v>16</v>
      </c>
      <c r="I6" s="19">
        <v>50</v>
      </c>
      <c r="J6" s="19">
        <v>500</v>
      </c>
    </row>
    <row r="7" spans="2:12" x14ac:dyDescent="0.35">
      <c r="B7" s="4" t="s">
        <v>3</v>
      </c>
      <c r="C7" s="22" t="e">
        <f ca="1">_xll.RiskUniform(I7,J7)</f>
        <v>#NAME?</v>
      </c>
      <c r="D7" s="17">
        <v>80</v>
      </c>
      <c r="E7" s="17">
        <v>100</v>
      </c>
      <c r="F7" s="17">
        <v>120</v>
      </c>
      <c r="H7" t="s">
        <v>16</v>
      </c>
      <c r="I7" s="19">
        <v>80</v>
      </c>
      <c r="J7" s="19">
        <v>120</v>
      </c>
    </row>
    <row r="8" spans="2:12" x14ac:dyDescent="0.35">
      <c r="B8" s="4" t="s">
        <v>4</v>
      </c>
      <c r="C8" s="22" t="e">
        <f ca="1">_xll.RiskUniform(I8,J8)</f>
        <v>#NAME?</v>
      </c>
      <c r="D8" s="17">
        <v>120</v>
      </c>
      <c r="E8" s="17">
        <v>145</v>
      </c>
      <c r="F8" s="17">
        <v>165</v>
      </c>
      <c r="H8" t="s">
        <v>16</v>
      </c>
      <c r="I8" s="19">
        <v>120</v>
      </c>
      <c r="J8" s="19">
        <v>165</v>
      </c>
    </row>
    <row r="9" spans="2:12" x14ac:dyDescent="0.35">
      <c r="B9" s="6" t="s">
        <v>5</v>
      </c>
      <c r="C9" s="23" t="e">
        <f ca="1">RiskNormal(I9,J9,RiskTruncate(K9,L9))</f>
        <v>#NAME?</v>
      </c>
      <c r="D9" s="17">
        <v>77655.552885375801</v>
      </c>
      <c r="E9" s="17">
        <v>84164.864140092366</v>
      </c>
      <c r="F9" s="17">
        <v>88725.515740615971</v>
      </c>
      <c r="H9" t="s">
        <v>17</v>
      </c>
      <c r="I9" s="20">
        <f>AVERAGE(D9,F9)</f>
        <v>83190.534312995878</v>
      </c>
      <c r="J9">
        <v>2140.7399999999998</v>
      </c>
      <c r="K9" s="20">
        <f>D9</f>
        <v>77655.552885375801</v>
      </c>
      <c r="L9" s="20">
        <f>F9</f>
        <v>88725.515740615971</v>
      </c>
    </row>
    <row r="11" spans="2:12" x14ac:dyDescent="0.35">
      <c r="B11" s="9" t="s">
        <v>5</v>
      </c>
      <c r="C11" s="8" t="e">
        <f ca="1">C9</f>
        <v>#NAME?</v>
      </c>
    </row>
    <row r="12" spans="2:12" x14ac:dyDescent="0.35">
      <c r="B12" s="9" t="s">
        <v>6</v>
      </c>
      <c r="C12" s="10" t="e">
        <f ca="1">-C5-C6</f>
        <v>#NAME?</v>
      </c>
    </row>
    <row r="13" spans="2:12" x14ac:dyDescent="0.35">
      <c r="B13" s="9" t="s">
        <v>7</v>
      </c>
      <c r="C13" s="10" t="e">
        <f ca="1">-C7-C8</f>
        <v>#NAME?</v>
      </c>
    </row>
    <row r="14" spans="2:12" x14ac:dyDescent="0.35">
      <c r="B14" s="11" t="s">
        <v>8</v>
      </c>
      <c r="C14" s="12" t="e">
        <f ca="1">_xll.RiskOutput()+SUM(C12,-PV(C1,C2,C13,,0),-PV(C1,C2,,C11,0))</f>
        <v>#NAME?</v>
      </c>
    </row>
    <row r="15" spans="2:12" x14ac:dyDescent="0.35">
      <c r="B15" s="11" t="s">
        <v>9</v>
      </c>
      <c r="C15" s="12" t="e">
        <f ca="1">-PMT(C1,C2,C14,,0)</f>
        <v>#NAME?</v>
      </c>
    </row>
    <row r="18" spans="7:9" x14ac:dyDescent="0.35">
      <c r="G18" s="44"/>
      <c r="H18" s="44"/>
      <c r="I18" s="44"/>
    </row>
    <row r="19" spans="7:9" x14ac:dyDescent="0.35">
      <c r="G19" s="44"/>
      <c r="H19" s="44"/>
      <c r="I19" s="44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M19"/>
  <sheetViews>
    <sheetView tabSelected="1" zoomScale="73" workbookViewId="0">
      <selection activeCell="I13" sqref="I13"/>
    </sheetView>
  </sheetViews>
  <sheetFormatPr defaultRowHeight="14.5" x14ac:dyDescent="0.35"/>
  <cols>
    <col min="2" max="2" width="26.08984375" bestFit="1" customWidth="1"/>
    <col min="3" max="3" width="39.90625" customWidth="1"/>
    <col min="4" max="4" width="15.453125" customWidth="1"/>
    <col min="5" max="5" width="18.26953125" bestFit="1" customWidth="1"/>
    <col min="6" max="6" width="12.453125" customWidth="1"/>
    <col min="8" max="8" width="18.26953125" bestFit="1" customWidth="1"/>
    <col min="9" max="9" width="9.90625" bestFit="1" customWidth="1"/>
  </cols>
  <sheetData>
    <row r="1" spans="2:13" x14ac:dyDescent="0.35">
      <c r="B1" s="13" t="s">
        <v>20</v>
      </c>
      <c r="C1" s="14">
        <v>0.12</v>
      </c>
    </row>
    <row r="2" spans="2:13" x14ac:dyDescent="0.35">
      <c r="B2" s="13" t="s">
        <v>10</v>
      </c>
      <c r="C2" s="13">
        <v>20</v>
      </c>
    </row>
    <row r="4" spans="2:13" x14ac:dyDescent="0.35">
      <c r="B4" s="20">
        <v>57.45</v>
      </c>
      <c r="C4" s="25" t="e" vm="1">
        <v>#VALUE!</v>
      </c>
      <c r="D4" s="16" t="s">
        <v>19</v>
      </c>
      <c r="E4" s="16" t="s">
        <v>14</v>
      </c>
      <c r="F4" s="16" t="s">
        <v>15</v>
      </c>
      <c r="G4" s="43"/>
      <c r="H4" s="18" t="s">
        <v>12</v>
      </c>
    </row>
    <row r="5" spans="2:13" x14ac:dyDescent="0.35">
      <c r="B5" s="26" t="s">
        <v>21</v>
      </c>
      <c r="C5" s="27">
        <v>15051.9</v>
      </c>
      <c r="D5" s="28">
        <v>13665.92</v>
      </c>
      <c r="E5" s="28">
        <v>15051.9</v>
      </c>
      <c r="F5" s="28">
        <v>16168.95</v>
      </c>
    </row>
    <row r="6" spans="2:13" x14ac:dyDescent="0.35">
      <c r="B6" s="29" t="s">
        <v>22</v>
      </c>
      <c r="C6" s="30" t="e">
        <f ca="1">_xll.RiskUniform(I6,J6)</f>
        <v>#NAME?</v>
      </c>
      <c r="D6" s="28">
        <v>52.16</v>
      </c>
      <c r="E6" s="28">
        <v>57.45</v>
      </c>
      <c r="F6" s="28">
        <v>61.95</v>
      </c>
      <c r="H6" t="s">
        <v>16</v>
      </c>
      <c r="I6" s="20">
        <v>52.16</v>
      </c>
      <c r="J6" s="20">
        <v>61.95</v>
      </c>
      <c r="K6" s="20"/>
      <c r="L6" s="20"/>
      <c r="M6" s="20"/>
    </row>
    <row r="7" spans="2:13" x14ac:dyDescent="0.35">
      <c r="B7" s="29" t="s">
        <v>23</v>
      </c>
      <c r="C7" s="30" t="e">
        <f ca="1">_xll.RiskUniform(I7,J7)</f>
        <v>#NAME?</v>
      </c>
      <c r="D7" s="28">
        <f>0.483</f>
        <v>0.48299999999999998</v>
      </c>
      <c r="E7" s="28">
        <f>7.17</f>
        <v>7.17</v>
      </c>
      <c r="F7" s="28">
        <f>7.17</f>
        <v>7.17</v>
      </c>
      <c r="H7" t="s">
        <v>16</v>
      </c>
      <c r="I7" s="20">
        <f>D7</f>
        <v>0.48299999999999998</v>
      </c>
      <c r="J7" s="20">
        <f>F7</f>
        <v>7.17</v>
      </c>
    </row>
    <row r="8" spans="2:13" x14ac:dyDescent="0.35">
      <c r="B8" s="29" t="s">
        <v>24</v>
      </c>
      <c r="C8" s="30">
        <v>1878.54</v>
      </c>
      <c r="D8" s="28">
        <f>D7*F14</f>
        <v>126.54599999999999</v>
      </c>
      <c r="E8" s="28">
        <f>E7*F14</f>
        <v>1878.54</v>
      </c>
      <c r="F8" s="28">
        <f>F7*F14</f>
        <v>1878.54</v>
      </c>
    </row>
    <row r="9" spans="2:13" x14ac:dyDescent="0.35">
      <c r="B9" s="29" t="s">
        <v>25</v>
      </c>
      <c r="C9" s="30">
        <v>451.56</v>
      </c>
      <c r="D9" s="28">
        <v>451.56</v>
      </c>
      <c r="E9" s="28">
        <v>451.56</v>
      </c>
      <c r="F9" s="28">
        <v>451.56</v>
      </c>
    </row>
    <row r="10" spans="2:13" x14ac:dyDescent="0.35">
      <c r="B10" s="29" t="s">
        <v>234</v>
      </c>
      <c r="C10" s="30" t="e">
        <f ca="1">_xll.RiskNormal(I10,J10,_xll.RiskTruncate(K10,L10))</f>
        <v>#NAME?</v>
      </c>
      <c r="D10" s="28">
        <v>57.31</v>
      </c>
      <c r="E10" s="28">
        <v>58.99</v>
      </c>
      <c r="F10" s="28">
        <v>61.1</v>
      </c>
      <c r="H10" s="33" t="s">
        <v>17</v>
      </c>
      <c r="I10" s="20">
        <f>AVERAGE(F10,D10)</f>
        <v>59.204999999999998</v>
      </c>
      <c r="J10">
        <v>1.4785999999999999</v>
      </c>
      <c r="K10" s="20">
        <f>D10</f>
        <v>57.31</v>
      </c>
      <c r="L10" s="20">
        <f>F10</f>
        <v>61.1</v>
      </c>
    </row>
    <row r="11" spans="2:13" x14ac:dyDescent="0.35">
      <c r="B11" s="31" t="s">
        <v>5</v>
      </c>
      <c r="C11" s="32">
        <v>15455.38</v>
      </c>
      <c r="D11" s="28">
        <v>15015.22</v>
      </c>
      <c r="E11" s="28">
        <v>15455.38</v>
      </c>
      <c r="F11" s="28">
        <v>16008.2</v>
      </c>
    </row>
    <row r="12" spans="2:13" x14ac:dyDescent="0.35">
      <c r="B12" s="33"/>
      <c r="C12" s="34"/>
    </row>
    <row r="13" spans="2:13" x14ac:dyDescent="0.35">
      <c r="B13" s="35" t="s">
        <v>5</v>
      </c>
      <c r="C13" s="36" t="e">
        <f ca="1">C10*F14</f>
        <v>#NAME?</v>
      </c>
      <c r="E13" s="25" t="s">
        <v>32</v>
      </c>
    </row>
    <row r="14" spans="2:13" x14ac:dyDescent="0.35">
      <c r="B14" s="35" t="s">
        <v>6</v>
      </c>
      <c r="C14" s="37" t="e">
        <f ca="1">-C6*F14</f>
        <v>#NAME?</v>
      </c>
      <c r="E14" s="35" t="s">
        <v>26</v>
      </c>
      <c r="F14" s="40">
        <v>262</v>
      </c>
    </row>
    <row r="15" spans="2:13" x14ac:dyDescent="0.35">
      <c r="B15" s="35" t="s">
        <v>7</v>
      </c>
      <c r="C15" s="36" t="e">
        <f ca="1">(C7*F14)-C9</f>
        <v>#NAME?</v>
      </c>
      <c r="E15" s="9" t="s">
        <v>27</v>
      </c>
      <c r="F15" s="41" t="e">
        <f ca="1">F14*C6</f>
        <v>#NAME?</v>
      </c>
    </row>
    <row r="16" spans="2:13" x14ac:dyDescent="0.35">
      <c r="B16" s="38" t="s">
        <v>8</v>
      </c>
      <c r="C16" s="39" t="e">
        <f ca="1">_xll.RiskOutput()+SUM(C14,-PV(C1,C2,C15,,0),-PV(C1,C2,,C13,0))</f>
        <v>#NAME?</v>
      </c>
      <c r="E16" s="35" t="s">
        <v>28</v>
      </c>
      <c r="F16" s="20">
        <v>7.17</v>
      </c>
    </row>
    <row r="17" spans="2:9" x14ac:dyDescent="0.35">
      <c r="B17" s="38" t="s">
        <v>9</v>
      </c>
      <c r="C17" s="39" t="e">
        <f ca="1">-PMT(C1,C2,C16,,0)</f>
        <v>#NAME?</v>
      </c>
      <c r="E17" s="35" t="s">
        <v>29</v>
      </c>
      <c r="F17" s="42">
        <f>F16*F14</f>
        <v>1878.54</v>
      </c>
      <c r="H17" s="33"/>
      <c r="I17" s="20"/>
    </row>
    <row r="18" spans="2:9" x14ac:dyDescent="0.35">
      <c r="E18" s="9" t="s">
        <v>30</v>
      </c>
      <c r="F18" s="20">
        <f>F14*B4*0.25%</f>
        <v>37.629750000000001</v>
      </c>
    </row>
    <row r="19" spans="2:9" x14ac:dyDescent="0.35">
      <c r="E19" s="35" t="s">
        <v>31</v>
      </c>
      <c r="F19" s="41">
        <f>F18*12</f>
        <v>451.5570000000000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2</vt:i4>
      </vt:variant>
    </vt:vector>
  </HeadingPairs>
  <TitlesOfParts>
    <vt:vector size="7" baseType="lpstr">
      <vt:lpstr>Submariner_Sim</vt:lpstr>
      <vt:lpstr>RiskSerializationData8</vt:lpstr>
      <vt:lpstr>rsklibSimData</vt:lpstr>
      <vt:lpstr>Daytona_Sim</vt:lpstr>
      <vt:lpstr>IAUF_Sim</vt:lpstr>
      <vt:lpstr>RiskSerializationData8!BrowseRecords</vt:lpstr>
      <vt:lpstr>RiskSerializationData8!SerializationHead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F514-5030-2914217</dc:creator>
  <cp:lastModifiedBy>SF514-5030-2914217</cp:lastModifiedBy>
  <dcterms:created xsi:type="dcterms:W3CDTF">2024-04-02T05:28:07Z</dcterms:created>
  <dcterms:modified xsi:type="dcterms:W3CDTF">2024-04-12T18:16:51Z</dcterms:modified>
</cp:coreProperties>
</file>